"/>
        <v>1.0869379901376824E-3</v>
      </c>
    </row>
    <row r="938" spans="1:21">
      <c r="A938" s="106">
        <f t="shared" si="126"/>
        <v>2957</v>
      </c>
      <c r="F938" s="119">
        <f>'GDP calculation'!L946</f>
        <v>2.4728792058623606E+18</v>
      </c>
      <c r="J938" s="117">
        <f t="shared" si="127"/>
        <v>4.6649999999999997E-2</v>
      </c>
      <c r="P938" s="116">
        <f t="shared" si="129"/>
        <v>2957</v>
      </c>
      <c r="Q938" s="127">
        <f t="shared" si="130"/>
        <v>2.155529600000014E-2</v>
      </c>
      <c r="R938" s="124">
        <f t="shared" si="128"/>
        <v>5.3303643254608464E+16</v>
      </c>
      <c r="S938" s="124">
        <f t="shared" si="123"/>
        <v>1.5580223751845895E-2</v>
      </c>
      <c r="T938" s="124">
        <f t="shared" si="125"/>
        <v>14.583089431727759</v>
      </c>
      <c r="U938" s="116">
        <f t="shared" si="124"/>
        <v>1.0759891155926625E-3</v>
      </c>
    </row>
    <row r="939" spans="1:21">
      <c r="A939" s="106">
        <f t="shared" si="126"/>
        <v>2958</v>
      </c>
      <c r="F939" s="119">
        <f>'GDP calculation'!L947</f>
        <v>2.559429978067543E+18</v>
      </c>
      <c r="J939" s="117">
        <f t="shared" si="127"/>
        <v>4.6649999999999997E-2</v>
      </c>
      <c r="P939" s="116">
        <f t="shared" si="129"/>
        <v>2958</v>
      </c>
      <c r="Q939" s="127">
        <f t="shared" si="130"/>
        <v>2.155529600000014E-2</v>
      </c>
      <c r="R939" s="124">
        <f t="shared" si="128"/>
        <v>5.516927076851976E+16</v>
      </c>
      <c r="S939" s="124">
        <f t="shared" si="123"/>
        <v>1.5406804168691064E-2</v>
      </c>
      <c r="T939" s="124">
        <f t="shared" si="125"/>
        <v>14.436175506063528</v>
      </c>
      <c r="U939" s="116">
        <f t="shared" si="124"/>
        <v>1.0651493147614492E-3</v>
      </c>
    </row>
    <row r="940" spans="1:21">
      <c r="A940" s="106">
        <f t="shared" si="126"/>
        <v>2959</v>
      </c>
      <c r="F940" s="119">
        <f>'GDP calculation'!L948</f>
        <v>2.6490100272999071E+18</v>
      </c>
      <c r="J940" s="117">
        <f t="shared" si="127"/>
        <v>4.6649999999999997E-2</v>
      </c>
      <c r="P940" s="116">
        <f t="shared" si="129"/>
        <v>2959</v>
      </c>
      <c r="Q940" s="127">
        <f t="shared" si="130"/>
        <v>2.155529600000014E-2</v>
      </c>
      <c r="R940" s="124">
        <f t="shared" si="128"/>
        <v>5.7100195245417952E+16</v>
      </c>
      <c r="S940" s="124">
        <f t="shared" si="123"/>
        <v>1.5235314875646347E-2</v>
      </c>
      <c r="T940" s="124">
        <f t="shared" si="125"/>
        <v>14.290725353356274</v>
      </c>
      <c r="U940" s="116">
        <f t="shared" si="124"/>
        <v>1.0544175159950093E-3</v>
      </c>
    </row>
    <row r="941" spans="1:21">
      <c r="A941" s="106">
        <f t="shared" si="126"/>
        <v>2960</v>
      </c>
      <c r="F941" s="119">
        <f>'GDP calculation'!L949</f>
        <v>2.7417253782554035E+18</v>
      </c>
      <c r="J941" s="117">
        <f t="shared" si="127"/>
        <v>4.6649999999999997E-2</v>
      </c>
      <c r="P941" s="116">
        <f t="shared" si="129"/>
        <v>2960</v>
      </c>
      <c r="Q941" s="127">
        <f t="shared" si="130"/>
        <v>2.155529600000014E-2</v>
      </c>
      <c r="R941" s="124">
        <f t="shared" si="128"/>
        <v>5.9098702079007568E+16</v>
      </c>
      <c r="S941" s="124">
        <f t="shared" si="123"/>
        <v>1.5065734387134155E-2</v>
      </c>
      <c r="T941" s="124">
        <f t="shared" si="125"/>
        <v>14.146724589518971</v>
      </c>
      <c r="U941" s="116">
        <f t="shared" si="124"/>
        <v>1.0437926579872909E-3</v>
      </c>
    </row>
    <row r="942" spans="1:21">
      <c r="A942" s="106">
        <f t="shared" si="126"/>
        <v>2961</v>
      </c>
      <c r="F942" s="119">
        <f>'GDP calculation'!L950</f>
        <v>2.8376857664943427E+18</v>
      </c>
      <c r="J942" s="117">
        <f t="shared" si="127"/>
        <v>4.6649999999999997E-2</v>
      </c>
      <c r="P942" s="116">
        <f t="shared" si="129"/>
        <v>2961</v>
      </c>
      <c r="Q942" s="127">
        <f t="shared" si="130"/>
        <v>2.155529600000014E-2</v>
      </c>
      <c r="R942" s="124">
        <f t="shared" si="128"/>
        <v>6.116715665177284E+16</v>
      </c>
      <c r="S942" s="124">
        <f t="shared" si="123"/>
        <v>1.4898041456727514E-2</v>
      </c>
      <c r="T942" s="124">
        <f t="shared" si="125"/>
        <v>14.004158969323864</v>
      </c>
      <c r="U942" s="116">
        <f t="shared" si="124"/>
        <v>1.0332736896777426E-3</v>
      </c>
    </row>
    <row r="943" spans="1:21">
      <c r="A943" s="106">
        <f t="shared" si="126"/>
        <v>2962</v>
      </c>
      <c r="F943" s="119">
        <f>'GDP calculation'!L951</f>
        <v>2.9370047683216445E+18</v>
      </c>
      <c r="J943" s="117">
        <f t="shared" si="127"/>
        <v>4.6649999999999997E-2</v>
      </c>
      <c r="P943" s="116">
        <f t="shared" si="129"/>
        <v>2962</v>
      </c>
      <c r="Q943" s="127">
        <f t="shared" si="130"/>
        <v>2.155529600000014E-2</v>
      </c>
      <c r="R943" s="124">
        <f t="shared" si="128"/>
        <v>6.330800713458488E+16</v>
      </c>
      <c r="S943" s="124">
        <f t="shared" si="123"/>
        <v>1.4732215074488105E-2</v>
      </c>
      <c r="T943" s="124">
        <f t="shared" si="125"/>
        <v>13.863014385093306</v>
      </c>
      <c r="U943" s="116">
        <f t="shared" si="124"/>
        <v>1.0228595701547206E-3</v>
      </c>
    </row>
    <row r="944" spans="1:21">
      <c r="A944" s="106">
        <f t="shared" si="126"/>
        <v>2963</v>
      </c>
      <c r="F944" s="119">
        <f>'GDP calculation'!L952</f>
        <v>3.0397999352129019E+18</v>
      </c>
      <c r="J944" s="117">
        <f t="shared" si="127"/>
        <v>4.6649999999999997E-2</v>
      </c>
      <c r="P944" s="116">
        <f t="shared" si="129"/>
        <v>2963</v>
      </c>
      <c r="Q944" s="127">
        <f t="shared" si="130"/>
        <v>2.155529600000014E-2</v>
      </c>
      <c r="R944" s="124">
        <f t="shared" si="128"/>
        <v>6.5523787384295352E+16</v>
      </c>
      <c r="S944" s="124">
        <f t="shared" si="123"/>
        <v>1.4568234464334008E-2</v>
      </c>
      <c r="T944" s="124">
        <f t="shared" si="125"/>
        <v>13.723276865402635</v>
      </c>
      <c r="U944" s="116">
        <f t="shared" si="124"/>
        <v>1.0125492685597818E-3</v>
      </c>
    </row>
    <row r="945" spans="1:21">
      <c r="A945" s="106">
        <f t="shared" si="126"/>
        <v>2964</v>
      </c>
      <c r="F945" s="119">
        <f>'GDP calculation'!L953</f>
        <v>3.1461929329453532E+18</v>
      </c>
      <c r="J945" s="117">
        <f t="shared" si="127"/>
        <v>4.6649999999999997E-2</v>
      </c>
      <c r="P945" s="116">
        <f t="shared" si="129"/>
        <v>2964</v>
      </c>
      <c r="Q945" s="127">
        <f t="shared" si="130"/>
        <v>2.155529600000014E-2</v>
      </c>
      <c r="R945" s="124">
        <f t="shared" si="128"/>
        <v>6.781711994274568E+16</v>
      </c>
      <c r="S945" s="124">
        <f t="shared" si="123"/>
        <v>1.4406079081436674E-2</v>
      </c>
      <c r="T945" s="124">
        <f t="shared" si="125"/>
        <v>13.584932573794783</v>
      </c>
      <c r="U945" s="116">
        <f t="shared" si="124"/>
        <v>1.0023417639928437E-3</v>
      </c>
    </row>
    <row r="946" spans="1:21">
      <c r="A946" s="106">
        <f t="shared" si="126"/>
        <v>2965</v>
      </c>
      <c r="F946" s="119">
        <f>'GDP calculation'!L954</f>
        <v>3.2563096855984404E+18</v>
      </c>
      <c r="J946" s="117">
        <f t="shared" si="127"/>
        <v>4.6649999999999997E-2</v>
      </c>
      <c r="P946" s="116">
        <f t="shared" si="129"/>
        <v>2965</v>
      </c>
      <c r="Q946" s="127">
        <f t="shared" si="130"/>
        <v>2.155529600000014E-2</v>
      </c>
      <c r="R946" s="124">
        <f t="shared" si="128"/>
        <v>7.0190719140741776E+16</v>
      </c>
      <c r="S946" s="124">
        <f t="shared" si="123"/>
        <v>1.4245728609646928E-2</v>
      </c>
      <c r="T946" s="124">
        <f t="shared" si="125"/>
        <v>13.4479678075067</v>
      </c>
      <c r="U946" s="116">
        <f t="shared" si="124"/>
        <v>9.9223604541821592E-4</v>
      </c>
    </row>
    <row r="947" spans="1:21">
      <c r="A947" s="106">
        <f t="shared" si="126"/>
        <v>2966</v>
      </c>
      <c r="F947" s="119">
        <f>'GDP calculation'!L955</f>
        <v>3.3702805245943854E+18</v>
      </c>
      <c r="J947" s="117">
        <f t="shared" si="127"/>
        <v>4.6649999999999997E-2</v>
      </c>
      <c r="P947" s="116">
        <f t="shared" si="129"/>
        <v>2966</v>
      </c>
      <c r="Q947" s="127">
        <f t="shared" si="130"/>
        <v>2.155529600000014E-2</v>
      </c>
      <c r="R947" s="124">
        <f t="shared" si="128"/>
        <v>7.2647394310667728E+16</v>
      </c>
      <c r="S947" s="124">
        <f t="shared" si="123"/>
        <v>1.4087162958949568E-2</v>
      </c>
      <c r="T947" s="124">
        <f t="shared" si="125"/>
        <v>13.312368996207342</v>
      </c>
      <c r="U947" s="116">
        <f t="shared" si="124"/>
        <v>9.8223111157148412E-4</v>
      </c>
    </row>
    <row r="948" spans="1:21">
      <c r="A948" s="106">
        <f t="shared" si="126"/>
        <v>2967</v>
      </c>
      <c r="F948" s="119">
        <f>'GDP calculation'!L956</f>
        <v>3.4882403429551887E+18</v>
      </c>
      <c r="J948" s="117">
        <f t="shared" si="127"/>
        <v>4.6649999999999997E-2</v>
      </c>
      <c r="P948" s="116">
        <f t="shared" si="129"/>
        <v>2967</v>
      </c>
      <c r="Q948" s="127">
        <f t="shared" si="130"/>
        <v>2.155529600000014E-2</v>
      </c>
      <c r="R948" s="124">
        <f t="shared" si="128"/>
        <v>7.5190053111541104E+16</v>
      </c>
      <c r="S948" s="124">
        <f t="shared" si="123"/>
        <v>1.3930362262946359E-2</v>
      </c>
      <c r="T948" s="124">
        <f t="shared" si="125"/>
        <v>13.178122700747256</v>
      </c>
      <c r="U948" s="116">
        <f t="shared" si="124"/>
        <v>9.7232597086725021E-4</v>
      </c>
    </row>
    <row r="949" spans="1:21">
      <c r="A949" s="106">
        <f t="shared" si="126"/>
        <v>2968</v>
      </c>
      <c r="F949" s="119">
        <f>'GDP calculation'!L957</f>
        <v>3.6103287549586202E+18</v>
      </c>
      <c r="J949" s="117">
        <f t="shared" si="127"/>
        <v>4.6649999999999997E-2</v>
      </c>
      <c r="P949" s="116">
        <f t="shared" si="129"/>
        <v>2968</v>
      </c>
      <c r="Q949" s="127">
        <f t="shared" si="130"/>
        <v>2.155529600000014E-2</v>
      </c>
      <c r="R949" s="124">
        <f t="shared" si="128"/>
        <v>7.7821704970445024E+16</v>
      </c>
      <c r="S949" s="124">
        <f t="shared" si="123"/>
        <v>1.3775306876366956E-2</v>
      </c>
      <c r="T949" s="124">
        <f t="shared" si="125"/>
        <v>13.045215611919508</v>
      </c>
      <c r="U949" s="116">
        <f t="shared" si="124"/>
        <v>9.6251964130771039E-4</v>
      </c>
    </row>
    <row r="950" spans="1:21">
      <c r="A950" s="106">
        <f t="shared" si="126"/>
        <v>2969</v>
      </c>
      <c r="F950" s="119">
        <f>'GDP calculation'!L958</f>
        <v>3.7366902613821716E+18</v>
      </c>
      <c r="J950" s="117">
        <f t="shared" si="127"/>
        <v>4.6649999999999997E-2</v>
      </c>
      <c r="P950" s="116">
        <f t="shared" si="129"/>
        <v>2969</v>
      </c>
      <c r="Q950" s="127">
        <f t="shared" si="130"/>
        <v>2.155529600000014E-2</v>
      </c>
      <c r="R950" s="124">
        <f t="shared" si="128"/>
        <v>8.0545464644410608E+16</v>
      </c>
      <c r="S950" s="124">
        <f t="shared" si="123"/>
        <v>1.3621977372607655E-2</v>
      </c>
      <c r="T950" s="124">
        <f t="shared" si="125"/>
        <v>12.913634549232057</v>
      </c>
      <c r="U950" s="116">
        <f t="shared" si="124"/>
        <v>9.5281115039207599E-4</v>
      </c>
    </row>
    <row r="951" spans="1:21">
      <c r="A951" s="106">
        <f t="shared" si="126"/>
        <v>2970</v>
      </c>
      <c r="F951" s="119">
        <f>'GDP calculation'!L959</f>
        <v>3.8674744205305472E+18</v>
      </c>
      <c r="J951" s="117">
        <f t="shared" si="127"/>
        <v>4.6649999999999997E-2</v>
      </c>
      <c r="P951" s="116">
        <f t="shared" si="129"/>
        <v>2970</v>
      </c>
      <c r="Q951" s="127">
        <f t="shared" si="130"/>
        <v>2.155529600000014E-2</v>
      </c>
      <c r="R951" s="124">
        <f t="shared" si="128"/>
        <v>8.336455590696496E+16</v>
      </c>
      <c r="S951" s="124">
        <f t="shared" si="123"/>
        <v>1.3470354541297396E-2</v>
      </c>
      <c r="T951" s="124">
        <f t="shared" si="125"/>
        <v>12.783366459691228</v>
      </c>
      <c r="U951" s="116">
        <f t="shared" si="124"/>
        <v>9.4319953502681412E-4</v>
      </c>
    </row>
    <row r="952" spans="1:21">
      <c r="A952" s="106">
        <f t="shared" si="126"/>
        <v>2971</v>
      </c>
      <c r="F952" s="119">
        <f>'GDP calculation'!L960</f>
        <v>4.0028360252491162E+18</v>
      </c>
      <c r="J952" s="117">
        <f t="shared" si="127"/>
        <v>4.6649999999999997E-2</v>
      </c>
      <c r="P952" s="116">
        <f t="shared" si="129"/>
        <v>2971</v>
      </c>
      <c r="Q952" s="127">
        <f t="shared" si="130"/>
        <v>2.155529600000014E-2</v>
      </c>
      <c r="R952" s="124">
        <f t="shared" si="128"/>
        <v>8.6282315363708736E+16</v>
      </c>
      <c r="S952" s="124">
        <f t="shared" si="123"/>
        <v>1.3320419385890989E-2</v>
      </c>
      <c r="T952" s="124">
        <f t="shared" si="125"/>
        <v>12.65439841659644</v>
      </c>
      <c r="U952" s="116">
        <f t="shared" si="124"/>
        <v>9.3368384143671884E-4</v>
      </c>
    </row>
    <row r="953" spans="1:21">
      <c r="A953" s="106">
        <f t="shared" si="126"/>
        <v>2972</v>
      </c>
      <c r="F953" s="119">
        <f>'GDP calculation'!L961</f>
        <v>4.1429352861328348E+18</v>
      </c>
      <c r="J953" s="117">
        <f t="shared" si="127"/>
        <v>4.6649999999999997E-2</v>
      </c>
      <c r="P953" s="116">
        <f t="shared" si="129"/>
        <v>2972</v>
      </c>
      <c r="Q953" s="127">
        <f t="shared" si="130"/>
        <v>2.155529600000014E-2</v>
      </c>
      <c r="R953" s="124">
        <f t="shared" si="128"/>
        <v>8.9302196401438528E+16</v>
      </c>
      <c r="S953" s="124">
        <f t="shared" si="123"/>
        <v>1.3172153121289035E-2</v>
      </c>
      <c r="T953" s="124">
        <f t="shared" si="125"/>
        <v>12.526717618345872</v>
      </c>
      <c r="U953" s="116">
        <f t="shared" si="124"/>
        <v>9.2426312507678935E-4</v>
      </c>
    </row>
    <row r="954" spans="1:21">
      <c r="A954" s="106">
        <f t="shared" si="126"/>
        <v>2973</v>
      </c>
      <c r="F954" s="119">
        <f>'GDP calculation'!L962</f>
        <v>4.2879380211474836E+18</v>
      </c>
      <c r="J954" s="117">
        <f t="shared" si="127"/>
        <v>4.6649999999999997E-2</v>
      </c>
      <c r="P954" s="116">
        <f t="shared" si="129"/>
        <v>2973</v>
      </c>
      <c r="Q954" s="127">
        <f t="shared" si="130"/>
        <v>2.155529600000014E-2</v>
      </c>
      <c r="R954" s="124">
        <f t="shared" si="128"/>
        <v>9.2427773275488864E+16</v>
      </c>
      <c r="S954" s="124">
        <f t="shared" si="123"/>
        <v>1.3025537171484405E-2</v>
      </c>
      <c r="T954" s="124">
        <f t="shared" si="125"/>
        <v>12.400311387253154</v>
      </c>
      <c r="U954" s="116">
        <f t="shared" si="124"/>
        <v>9.1493645054492091E-4</v>
      </c>
    </row>
    <row r="955" spans="1:21">
      <c r="A955" s="106">
        <f t="shared" si="126"/>
        <v>2974</v>
      </c>
      <c r="F955" s="119">
        <f>'GDP calculation'!L963</f>
        <v>4.4380158518876452E+18</v>
      </c>
      <c r="J955" s="117">
        <f t="shared" si="127"/>
        <v>4.6649999999999997E-2</v>
      </c>
      <c r="P955" s="116">
        <f t="shared" si="129"/>
        <v>2974</v>
      </c>
      <c r="Q955" s="127">
        <f t="shared" si="130"/>
        <v>2.155529600000014E-2</v>
      </c>
      <c r="R955" s="124">
        <f t="shared" si="128"/>
        <v>9.5662745340130976E+16</v>
      </c>
      <c r="S955" s="124">
        <f t="shared" si="123"/>
        <v>1.288055316723485E-2</v>
      </c>
      <c r="T955" s="124">
        <f t="shared" si="125"/>
        <v>12.275167168374812</v>
      </c>
      <c r="U955" s="116">
        <f t="shared" si="124"/>
        <v>9.057028914953904E-4</v>
      </c>
    </row>
    <row r="956" spans="1:21">
      <c r="A956" s="106">
        <f t="shared" si="126"/>
        <v>2975</v>
      </c>
      <c r="F956" s="119">
        <f>'GDP calculation'!L964</f>
        <v>4.5933464067037123E+18</v>
      </c>
      <c r="J956" s="117">
        <f t="shared" si="127"/>
        <v>4.6649999999999997E-2</v>
      </c>
      <c r="P956" s="116">
        <f t="shared" si="129"/>
        <v>2975</v>
      </c>
      <c r="Q956" s="127">
        <f t="shared" si="130"/>
        <v>2.155529600000014E-2</v>
      </c>
      <c r="R956" s="124">
        <f t="shared" si="128"/>
        <v>9.9010941427035552E+16</v>
      </c>
      <c r="S956" s="124">
        <f t="shared" si="123"/>
        <v>1.2737182943761591E-2</v>
      </c>
      <c r="T956" s="124">
        <f t="shared" si="125"/>
        <v>12.151272528348558</v>
      </c>
      <c r="U956" s="116">
        <f t="shared" si="124"/>
        <v>8.9656153055314139E-4</v>
      </c>
    </row>
    <row r="957" spans="1:21">
      <c r="A957" s="106">
        <f t="shared" si="126"/>
        <v>2976</v>
      </c>
      <c r="F957" s="119">
        <f>'GDP calculation'!L965</f>
        <v>4.7541135309383414E+18</v>
      </c>
      <c r="J957" s="117">
        <f t="shared" si="127"/>
        <v>4.6649999999999997E-2</v>
      </c>
      <c r="P957" s="116">
        <f t="shared" si="129"/>
        <v>2976</v>
      </c>
      <c r="Q957" s="127">
        <f t="shared" si="130"/>
        <v>2.155529600000014E-2</v>
      </c>
      <c r="R957" s="124">
        <f t="shared" si="128"/>
        <v>1.0247632437698178E+17</v>
      </c>
      <c r="S957" s="124">
        <f t="shared" si="123"/>
        <v>1.2595408538473457E-2</v>
      </c>
      <c r="T957" s="124">
        <f t="shared" si="125"/>
        <v>12.028615154242152</v>
      </c>
      <c r="U957" s="116">
        <f t="shared" si="124"/>
        <v>8.8751145922884907E-4</v>
      </c>
    </row>
    <row r="958" spans="1:21">
      <c r="A958" s="106">
        <f t="shared" si="126"/>
        <v>2977</v>
      </c>
      <c r="F958" s="119">
        <f>'GDP calculation'!L966</f>
        <v>4.9205075045211832E+18</v>
      </c>
      <c r="J958" s="117">
        <f t="shared" si="127"/>
        <v>4.6649999999999997E-2</v>
      </c>
      <c r="P958" s="116">
        <f t="shared" si="129"/>
        <v>2977</v>
      </c>
      <c r="Q958" s="127">
        <f t="shared" si="130"/>
        <v>2.155529600000014E-2</v>
      </c>
      <c r="R958" s="124">
        <f t="shared" si="128"/>
        <v>1.0606299573017613E+17</v>
      </c>
      <c r="S958" s="124">
        <f t="shared" si="123"/>
        <v>1.2455212188716404E-2</v>
      </c>
      <c r="T958" s="124">
        <f t="shared" si="125"/>
        <v>11.907182852412882</v>
      </c>
      <c r="U958" s="116">
        <f t="shared" si="124"/>
        <v>8.7855177783476902E-4</v>
      </c>
    </row>
    <row r="959" spans="1:21">
      <c r="A959" s="106">
        <f t="shared" si="126"/>
        <v>2978</v>
      </c>
      <c r="F959" s="119">
        <f>'GDP calculation'!L967</f>
        <v>5.0927252671794237E+18</v>
      </c>
      <c r="J959" s="117">
        <f t="shared" si="127"/>
        <v>4.6649999999999997E-2</v>
      </c>
      <c r="P959" s="116">
        <f t="shared" si="129"/>
        <v>2978</v>
      </c>
      <c r="Q959" s="127">
        <f t="shared" si="130"/>
        <v>2.155529600000014E-2</v>
      </c>
      <c r="R959" s="124">
        <f t="shared" si="128"/>
        <v>1.0977520058073227E+17</v>
      </c>
      <c r="S959" s="124">
        <f t="shared" si="123"/>
        <v>1.231657632954806E-2</v>
      </c>
      <c r="T959" s="124">
        <f t="shared" si="125"/>
        <v>11.786963547377493</v>
      </c>
      <c r="U959" s="116">
        <f t="shared" si="124"/>
        <v>8.6968159540135655E-4</v>
      </c>
    </row>
    <row r="960" spans="1:21">
      <c r="A960" s="106">
        <f t="shared" si="126"/>
        <v>2979</v>
      </c>
      <c r="F960" s="119">
        <f>'GDP calculation'!L968</f>
        <v>5.2709706515307028E+18</v>
      </c>
      <c r="J960" s="117">
        <f t="shared" si="127"/>
        <v>4.6649999999999997E-2</v>
      </c>
      <c r="P960" s="116">
        <f t="shared" si="129"/>
        <v>2979</v>
      </c>
      <c r="Q960" s="127">
        <f t="shared" si="130"/>
        <v>2.155529600000014E-2</v>
      </c>
      <c r="R960" s="124">
        <f t="shared" si="128"/>
        <v>1.1361733260105789E+17</v>
      </c>
      <c r="S960" s="124">
        <f t="shared" si="123"/>
        <v>1.2179483591537034E-2</v>
      </c>
      <c r="T960" s="124">
        <f t="shared" si="125"/>
        <v>11.667945280692479</v>
      </c>
      <c r="U960" s="116">
        <f t="shared" si="124"/>
        <v>8.6090002959465165E-4</v>
      </c>
    </row>
    <row r="961" spans="1:21">
      <c r="A961" s="106">
        <f t="shared" si="126"/>
        <v>2980</v>
      </c>
      <c r="F961" s="119">
        <f>'GDP calculation'!L969</f>
        <v>5.4554546243342766E+18</v>
      </c>
      <c r="J961" s="117">
        <f t="shared" si="127"/>
        <v>4.6649999999999997E-2</v>
      </c>
      <c r="P961" s="116">
        <f t="shared" si="129"/>
        <v>2980</v>
      </c>
      <c r="Q961" s="127">
        <f t="shared" si="130"/>
        <v>2.155529600000014E-2</v>
      </c>
      <c r="R961" s="124">
        <f t="shared" si="128"/>
        <v>1.175939392420949E+17</v>
      </c>
      <c r="S961" s="124">
        <f t="shared" si="123"/>
        <v>1.2043916798586759E-2</v>
      </c>
      <c r="T961" s="124">
        <f t="shared" si="125"/>
        <v>11.550116209844703</v>
      </c>
      <c r="U961" s="116">
        <f t="shared" si="124"/>
        <v>8.522062066344243E-4</v>
      </c>
    </row>
    <row r="962" spans="1:21">
      <c r="A962" s="106">
        <f t="shared" si="126"/>
        <v>2981</v>
      </c>
      <c r="F962" s="119">
        <f>'GDP calculation'!L970</f>
        <v>5.6463955361859758E+18</v>
      </c>
      <c r="J962" s="117">
        <f t="shared" si="127"/>
        <v>4.6649999999999997E-2</v>
      </c>
      <c r="P962" s="116">
        <f t="shared" si="129"/>
        <v>2981</v>
      </c>
      <c r="Q962" s="127">
        <f t="shared" si="130"/>
        <v>2.155529600000014E-2</v>
      </c>
      <c r="R962" s="124">
        <f t="shared" si="128"/>
        <v>1.2170972711556821E+17</v>
      </c>
      <c r="S962" s="124">
        <f t="shared" si="123"/>
        <v>1.1909858965783499E-2</v>
      </c>
      <c r="T962" s="124">
        <f t="shared" si="125"/>
        <v>11.433464607152159</v>
      </c>
      <c r="U962" s="116">
        <f t="shared" si="124"/>
        <v>8.4359926121306951E-4</v>
      </c>
    </row>
    <row r="963" spans="1:21">
      <c r="A963" s="106">
        <f t="shared" si="126"/>
        <v>2982</v>
      </c>
      <c r="F963" s="119">
        <f>'GDP calculation'!L971</f>
        <v>5.8440193799524844E+18</v>
      </c>
      <c r="J963" s="117">
        <f t="shared" si="127"/>
        <v>4.6649999999999997E-2</v>
      </c>
      <c r="P963" s="116">
        <f t="shared" si="129"/>
        <v>2982</v>
      </c>
      <c r="Q963" s="127">
        <f t="shared" si="130"/>
        <v>2.155529600000014E-2</v>
      </c>
      <c r="R963" s="124">
        <f t="shared" si="128"/>
        <v>1.2596956756461309E+17</v>
      </c>
      <c r="S963" s="124">
        <f t="shared" si="123"/>
        <v>1.1777293297268347E-2</v>
      </c>
      <c r="T963" s="124">
        <f t="shared" si="125"/>
        <v>11.317978858674881</v>
      </c>
      <c r="U963" s="116">
        <f t="shared" si="124"/>
        <v>8.3507833641525042E-4</v>
      </c>
    </row>
    <row r="964" spans="1:21">
      <c r="A964" s="106">
        <f t="shared" si="126"/>
        <v>2983</v>
      </c>
      <c r="F964" s="119">
        <f>'GDP calculation'!L972</f>
        <v>6.0485600582508206E+18</v>
      </c>
      <c r="J964" s="117">
        <f t="shared" si="127"/>
        <v>4.6649999999999997E-2</v>
      </c>
      <c r="P964" s="116">
        <f t="shared" si="129"/>
        <v>2983</v>
      </c>
      <c r="Q964" s="127">
        <f t="shared" si="130"/>
        <v>2.155529600000014E-2</v>
      </c>
      <c r="R964" s="124">
        <f t="shared" si="128"/>
        <v>1.3037850242937453E+17</v>
      </c>
      <c r="S964" s="124">
        <f t="shared" ref="S964:S1027" si="131">R964/(1+J964)^(A964-2021)</f>
        <v>1.1646203184132937E-2</v>
      </c>
      <c r="T964" s="124">
        <f t="shared" si="125"/>
        <v>11.203647463135885</v>
      </c>
      <c r="U964" s="116">
        <f t="shared" ref="U964:U1027" si="132">T964/SUM(S$3:S$1491)</f>
        <v>8.2664258363828185E-4</v>
      </c>
    </row>
    <row r="965" spans="1:21">
      <c r="A965" s="106">
        <f t="shared" si="126"/>
        <v>2984</v>
      </c>
      <c r="F965" s="119">
        <f>'GDP calculation'!L973</f>
        <v>6.2602596602895985E+18</v>
      </c>
      <c r="J965" s="117">
        <f t="shared" si="127"/>
        <v>4.6649999999999997E-2</v>
      </c>
      <c r="P965" s="116">
        <f t="shared" si="129"/>
        <v>2984</v>
      </c>
      <c r="Q965" s="127">
        <f t="shared" si="130"/>
        <v>2.155529600000014E-2</v>
      </c>
      <c r="R965" s="124">
        <f t="shared" si="128"/>
        <v>1.3494175001440262E+17</v>
      </c>
      <c r="S965" s="124">
        <f t="shared" si="131"/>
        <v>1.1516572202338496E-2</v>
      </c>
      <c r="T965" s="124">
        <f t="shared" ref="T965:T1028" si="133">S965*(A965-2021)</f>
        <v>11.090459030851971</v>
      </c>
      <c r="U965" s="116">
        <f t="shared" si="132"/>
        <v>8.1829116251324111E-4</v>
      </c>
    </row>
    <row r="966" spans="1:21">
      <c r="A966" s="106">
        <f t="shared" si="126"/>
        <v>2985</v>
      </c>
      <c r="F966" s="119">
        <f>'GDP calculation'!L974</f>
        <v>6.4793687483997338E+18</v>
      </c>
      <c r="J966" s="117">
        <f t="shared" si="127"/>
        <v>4.6649999999999997E-2</v>
      </c>
      <c r="P966" s="116">
        <f t="shared" si="129"/>
        <v>2985</v>
      </c>
      <c r="Q966" s="127">
        <f t="shared" si="130"/>
        <v>2.155529600000014E-2</v>
      </c>
      <c r="R966" s="124">
        <f t="shared" si="128"/>
        <v>1.396647112649067E+17</v>
      </c>
      <c r="S966" s="124">
        <f t="shared" si="131"/>
        <v>1.138838411065814E-2</v>
      </c>
      <c r="T966" s="124">
        <f t="shared" si="133"/>
        <v>10.978402282674447</v>
      </c>
      <c r="U966" s="116">
        <f t="shared" si="132"/>
        <v>8.100232408268115E-4</v>
      </c>
    </row>
    <row r="967" spans="1:21">
      <c r="A967" s="106">
        <f t="shared" si="126"/>
        <v>2986</v>
      </c>
      <c r="F967" s="119">
        <f>'GDP calculation'!L975</f>
        <v>6.7061466545937244E+18</v>
      </c>
      <c r="J967" s="117">
        <f t="shared" si="127"/>
        <v>4.6649999999999997E-2</v>
      </c>
      <c r="P967" s="116">
        <f t="shared" si="129"/>
        <v>2986</v>
      </c>
      <c r="Q967" s="127">
        <f t="shared" si="130"/>
        <v>2.155529600000014E-2</v>
      </c>
      <c r="R967" s="124">
        <f t="shared" si="128"/>
        <v>1.4455297615917843E+17</v>
      </c>
      <c r="S967" s="124">
        <f t="shared" si="131"/>
        <v>1.1261622848642025E-2</v>
      </c>
      <c r="T967" s="124">
        <f t="shared" si="133"/>
        <v>10.867466048939555</v>
      </c>
      <c r="U967" s="116">
        <f t="shared" si="132"/>
        <v>8.0183799444384087E-4</v>
      </c>
    </row>
    <row r="968" spans="1:21">
      <c r="A968" s="106">
        <f t="shared" si="126"/>
        <v>2987</v>
      </c>
      <c r="F968" s="119">
        <f>'GDP calculation'!L976</f>
        <v>6.9408617875045038E+18</v>
      </c>
      <c r="J968" s="117">
        <f t="shared" si="127"/>
        <v>4.6649999999999997E-2</v>
      </c>
      <c r="P968" s="116">
        <f t="shared" si="129"/>
        <v>2987</v>
      </c>
      <c r="Q968" s="127">
        <f t="shared" si="130"/>
        <v>2.155529600000014E-2</v>
      </c>
      <c r="R968" s="124">
        <f t="shared" si="128"/>
        <v>1.4961233032474966E+17</v>
      </c>
      <c r="S968" s="124">
        <f t="shared" si="131"/>
        <v>1.1136272534605165E-2</v>
      </c>
      <c r="T968" s="124">
        <f t="shared" si="133"/>
        <v>10.757639268428589</v>
      </c>
      <c r="U968" s="116">
        <f t="shared" si="132"/>
        <v>7.9373460723061566E-4</v>
      </c>
    </row>
    <row r="969" spans="1:21">
      <c r="A969" s="106">
        <f t="shared" si="126"/>
        <v>2988</v>
      </c>
      <c r="F969" s="119">
        <f>'GDP calculation'!L977</f>
        <v>7.1837919500671611E+18</v>
      </c>
      <c r="J969" s="117">
        <f t="shared" si="127"/>
        <v>4.6649999999999997E-2</v>
      </c>
      <c r="P969" s="116">
        <f t="shared" si="129"/>
        <v>2988</v>
      </c>
      <c r="Q969" s="127">
        <f t="shared" si="130"/>
        <v>2.155529600000014E-2</v>
      </c>
      <c r="R969" s="124">
        <f t="shared" si="128"/>
        <v>1.5484876188611587E+17</v>
      </c>
      <c r="S969" s="124">
        <f t="shared" si="131"/>
        <v>1.1012317463637645E-2</v>
      </c>
      <c r="T969" s="124">
        <f t="shared" si="133"/>
        <v>10.648910987337603</v>
      </c>
      <c r="U969" s="116">
        <f t="shared" si="132"/>
        <v>7.8571227097884238E-4</v>
      </c>
    </row>
    <row r="970" spans="1:21">
      <c r="A970" s="106">
        <f t="shared" si="126"/>
        <v>2989</v>
      </c>
      <c r="F970" s="119">
        <f>'GDP calculation'!L978</f>
        <v>7.4352246683195116E+18</v>
      </c>
      <c r="J970" s="117">
        <f t="shared" si="127"/>
        <v>4.6649999999999997E-2</v>
      </c>
      <c r="P970" s="116">
        <f t="shared" si="129"/>
        <v>2989</v>
      </c>
      <c r="Q970" s="127">
        <f t="shared" si="130"/>
        <v>2.155529600000014E-2</v>
      </c>
      <c r="R970" s="124">
        <f t="shared" si="128"/>
        <v>1.6026846855212995E+17</v>
      </c>
      <c r="S970" s="124">
        <f t="shared" si="131"/>
        <v>1.0889742105636998E-2</v>
      </c>
      <c r="T970" s="124">
        <f t="shared" si="133"/>
        <v>10.541270358256615</v>
      </c>
      <c r="U970" s="116">
        <f t="shared" si="132"/>
        <v>7.7777018533033051E-4</v>
      </c>
    </row>
    <row r="971" spans="1:21">
      <c r="A971" s="106">
        <f t="shared" si="126"/>
        <v>2990</v>
      </c>
      <c r="F971" s="119">
        <f>'GDP calculation'!L979</f>
        <v>7.6954575317106934E+18</v>
      </c>
      <c r="J971" s="117">
        <f t="shared" si="127"/>
        <v>4.6649999999999997E-2</v>
      </c>
      <c r="P971" s="116">
        <f t="shared" si="129"/>
        <v>2990</v>
      </c>
      <c r="Q971" s="127">
        <f t="shared" si="130"/>
        <v>2.155529600000014E-2</v>
      </c>
      <c r="R971" s="124">
        <f t="shared" si="128"/>
        <v>1.6587786495145446E+17</v>
      </c>
      <c r="S971" s="124">
        <f t="shared" si="131"/>
        <v>1.0768531103362435E-2</v>
      </c>
      <c r="T971" s="124">
        <f t="shared" si="133"/>
        <v>10.434706639158199</v>
      </c>
      <c r="U971" s="116">
        <f t="shared" si="132"/>
        <v>7.6990755770236672E-4</v>
      </c>
    </row>
    <row r="972" spans="1:21">
      <c r="A972" s="106">
        <f t="shared" si="126"/>
        <v>2991</v>
      </c>
      <c r="F972" s="119">
        <f>'GDP calculation'!L980</f>
        <v>7.9647985453205668E+18</v>
      </c>
      <c r="J972" s="117">
        <f t="shared" si="127"/>
        <v>4.6649999999999997E-2</v>
      </c>
      <c r="P972" s="116">
        <f t="shared" si="129"/>
        <v>2991</v>
      </c>
      <c r="Q972" s="127">
        <f t="shared" si="130"/>
        <v>2.155529600000014E-2</v>
      </c>
      <c r="R972" s="124">
        <f t="shared" si="128"/>
        <v>1.7168359022475536E+17</v>
      </c>
      <c r="S972" s="124">
        <f t="shared" si="131"/>
        <v>1.0648669270510789E-2</v>
      </c>
      <c r="T972" s="124">
        <f t="shared" si="133"/>
        <v>10.329209192395465</v>
      </c>
      <c r="U972" s="116">
        <f t="shared" si="132"/>
        <v>7.6212360321378282E-4</v>
      </c>
    </row>
    <row r="973" spans="1:21">
      <c r="A973" s="106">
        <f t="shared" si="126"/>
        <v>2992</v>
      </c>
      <c r="F973" s="119">
        <f>'GDP calculation'!L981</f>
        <v>8.243566494406786E+18</v>
      </c>
      <c r="J973" s="117">
        <f t="shared" si="127"/>
        <v>4.6649999999999997E-2</v>
      </c>
      <c r="P973" s="116">
        <f t="shared" si="129"/>
        <v>2992</v>
      </c>
      <c r="Q973" s="127">
        <f t="shared" si="130"/>
        <v>2.155529600000014E-2</v>
      </c>
      <c r="R973" s="124">
        <f t="shared" si="128"/>
        <v>1.7769251588262176E+17</v>
      </c>
      <c r="S973" s="124">
        <f t="shared" si="131"/>
        <v>1.0530141589813849E-2</v>
      </c>
      <c r="T973" s="124">
        <f t="shared" si="133"/>
        <v>10.224767483709247</v>
      </c>
      <c r="U973" s="116">
        <f t="shared" si="132"/>
        <v>7.5441754461170259E-4</v>
      </c>
    </row>
    <row r="974" spans="1:21">
      <c r="A974" s="106">
        <f t="shared" si="126"/>
        <v>2993</v>
      </c>
      <c r="F974" s="119">
        <f>'GDP calculation'!L982</f>
        <v>8.5320913217110231E+18</v>
      </c>
      <c r="J974" s="117">
        <f t="shared" si="127"/>
        <v>4.6649999999999997E-2</v>
      </c>
      <c r="P974" s="116">
        <f t="shared" si="129"/>
        <v>2993</v>
      </c>
      <c r="Q974" s="127">
        <f t="shared" si="130"/>
        <v>2.155529600000014E-2</v>
      </c>
      <c r="R974" s="124">
        <f t="shared" si="128"/>
        <v>1.8391175393851354E+17</v>
      </c>
      <c r="S974" s="124">
        <f t="shared" si="131"/>
        <v>1.0412933211156866E-2</v>
      </c>
      <c r="T974" s="124">
        <f t="shared" si="133"/>
        <v>10.121371081244474</v>
      </c>
      <c r="U974" s="116">
        <f t="shared" si="132"/>
        <v>7.4678861219896673E-4</v>
      </c>
    </row>
    <row r="975" spans="1:21">
      <c r="A975" s="106">
        <f t="shared" si="126"/>
        <v>2994</v>
      </c>
      <c r="F975" s="119">
        <f>'GDP calculation'!L983</f>
        <v>8.8307145179709082E+18</v>
      </c>
      <c r="J975" s="117">
        <f t="shared" si="127"/>
        <v>4.6649999999999997E-2</v>
      </c>
      <c r="P975" s="116">
        <f t="shared" si="129"/>
        <v>2994</v>
      </c>
      <c r="Q975" s="127">
        <f t="shared" si="130"/>
        <v>2.155529600000014E-2</v>
      </c>
      <c r="R975" s="124">
        <f t="shared" si="128"/>
        <v>1.9034866532636147E+17</v>
      </c>
      <c r="S975" s="124">
        <f t="shared" si="131"/>
        <v>1.0297029449718007E-2</v>
      </c>
      <c r="T975" s="124">
        <f t="shared" si="133"/>
        <v>10.019009654575621</v>
      </c>
      <c r="U975" s="116">
        <f t="shared" si="132"/>
        <v>7.392360437622268E-4</v>
      </c>
    </row>
    <row r="976" spans="1:21">
      <c r="A976" s="106">
        <f t="shared" si="126"/>
        <v>2995</v>
      </c>
      <c r="F976" s="119">
        <f>'GDP calculation'!L984</f>
        <v>9.1397895260998892E+18</v>
      </c>
      <c r="J976" s="117">
        <f t="shared" si="127"/>
        <v>4.6649999999999997E-2</v>
      </c>
      <c r="P976" s="116">
        <f t="shared" si="129"/>
        <v>2995</v>
      </c>
      <c r="Q976" s="127">
        <f t="shared" si="130"/>
        <v>2.155529600000014E-2</v>
      </c>
      <c r="R976" s="124">
        <f t="shared" si="128"/>
        <v>1.9701086861278413E+17</v>
      </c>
      <c r="S976" s="124">
        <f t="shared" si="131"/>
        <v>1.018241578412854E-2</v>
      </c>
      <c r="T976" s="124">
        <f t="shared" si="133"/>
        <v>9.9176729737411975</v>
      </c>
      <c r="U976" s="116">
        <f t="shared" si="132"/>
        <v>7.3175908450070712E-4</v>
      </c>
    </row>
    <row r="977" spans="1:21">
      <c r="A977" s="106">
        <f t="shared" si="126"/>
        <v>2996</v>
      </c>
      <c r="F977" s="119">
        <f>'GDP calculation'!L985</f>
        <v>9.459682159513385E+18</v>
      </c>
      <c r="J977" s="117">
        <f t="shared" si="127"/>
        <v>4.6649999999999997E-2</v>
      </c>
      <c r="P977" s="116">
        <f t="shared" si="129"/>
        <v>2996</v>
      </c>
      <c r="Q977" s="127">
        <f t="shared" si="130"/>
        <v>2.155529600000014E-2</v>
      </c>
      <c r="R977" s="124">
        <f t="shared" si="128"/>
        <v>2.0390624901423155E+17</v>
      </c>
      <c r="S977" s="124">
        <f t="shared" si="131"/>
        <v>1.0069077854653453E-2</v>
      </c>
      <c r="T977" s="124">
        <f t="shared" si="133"/>
        <v>9.817350908287116</v>
      </c>
      <c r="U977" s="116">
        <f t="shared" si="132"/>
        <v>7.2435698695562075E-4</v>
      </c>
    </row>
    <row r="978" spans="1:21">
      <c r="A978" s="106">
        <f t="shared" si="126"/>
        <v>2997</v>
      </c>
      <c r="F978" s="119">
        <f>'GDP calculation'!L986</f>
        <v>9.7907710350963528E+18</v>
      </c>
      <c r="J978" s="117">
        <f t="shared" si="127"/>
        <v>4.6649999999999997E-2</v>
      </c>
      <c r="P978" s="116">
        <f t="shared" si="129"/>
        <v>2997</v>
      </c>
      <c r="Q978" s="127">
        <f t="shared" si="130"/>
        <v>2.155529600000014E-2</v>
      </c>
      <c r="R978" s="124">
        <f t="shared" si="128"/>
        <v>2.1104296772972963E+17</v>
      </c>
      <c r="S978" s="124">
        <f t="shared" si="131"/>
        <v>9.9570014613923688E-3</v>
      </c>
      <c r="T978" s="124">
        <f t="shared" si="133"/>
        <v>9.7180334263189518</v>
      </c>
      <c r="U978" s="116">
        <f t="shared" si="132"/>
        <v>7.1702901094024263E-4</v>
      </c>
    </row>
    <row r="979" spans="1:21">
      <c r="A979" s="106">
        <f t="shared" si="126"/>
        <v>2998</v>
      </c>
      <c r="F979" s="119">
        <f>'GDP calculation'!L987</f>
        <v>1.0133448021324724E+19</v>
      </c>
      <c r="J979" s="117">
        <f t="shared" si="127"/>
        <v>4.6649999999999997E-2</v>
      </c>
      <c r="P979" s="116">
        <f t="shared" si="129"/>
        <v>2998</v>
      </c>
      <c r="Q979" s="127">
        <f t="shared" si="130"/>
        <v>2.155529600000014E-2</v>
      </c>
      <c r="R979" s="124">
        <f t="shared" si="128"/>
        <v>2.1842947160027018E+17</v>
      </c>
      <c r="S979" s="124">
        <f t="shared" si="131"/>
        <v>9.8461725625004579E-3</v>
      </c>
      <c r="T979" s="124">
        <f t="shared" si="133"/>
        <v>9.6197105935629477</v>
      </c>
      <c r="U979" s="116">
        <f t="shared" si="132"/>
        <v>7.0977442347062688E-4</v>
      </c>
    </row>
    <row r="980" spans="1:21">
      <c r="A980" s="106">
        <f t="shared" si="126"/>
        <v>2999</v>
      </c>
      <c r="F980" s="119">
        <f>'GDP calculation'!L988</f>
        <v>1.0488118702071089E+19</v>
      </c>
      <c r="J980" s="117">
        <f t="shared" si="127"/>
        <v>4.6649999999999997E-2</v>
      </c>
      <c r="P980" s="116">
        <f t="shared" si="129"/>
        <v>2999</v>
      </c>
      <c r="Q980" s="127">
        <f t="shared" si="130"/>
        <v>2.155529600000014E-2</v>
      </c>
      <c r="R980" s="124">
        <f t="shared" si="128"/>
        <v>2.2607450310627962E+17</v>
      </c>
      <c r="S980" s="124">
        <f t="shared" si="131"/>
        <v>9.7365772724291519E-3</v>
      </c>
      <c r="T980" s="124">
        <f t="shared" si="133"/>
        <v>9.5223725724357102</v>
      </c>
      <c r="U980" s="116">
        <f t="shared" si="132"/>
        <v>7.0259249869696614E-4</v>
      </c>
    </row>
    <row r="981" spans="1:21">
      <c r="A981" s="106">
        <f t="shared" si="126"/>
        <v>3000</v>
      </c>
      <c r="F981" s="119">
        <f>'GDP calculation'!L989</f>
        <v>1.0855202856643576E+19</v>
      </c>
      <c r="J981" s="117">
        <f t="shared" si="127"/>
        <v>4.6649999999999997E-2</v>
      </c>
      <c r="P981" s="116">
        <f t="shared" si="129"/>
        <v>3000</v>
      </c>
      <c r="Q981" s="127">
        <f t="shared" si="130"/>
        <v>2.155529600000014E-2</v>
      </c>
      <c r="R981" s="124">
        <f t="shared" si="128"/>
        <v>2.3398711071499936E+17</v>
      </c>
      <c r="S981" s="124">
        <f t="shared" si="131"/>
        <v>9.6282018601864701E-3</v>
      </c>
      <c r="T981" s="124">
        <f t="shared" si="133"/>
        <v>9.4260096211225548</v>
      </c>
      <c r="U981" s="116">
        <f t="shared" si="132"/>
        <v>6.9548251783558862E-4</v>
      </c>
    </row>
    <row r="982" spans="1:21">
      <c r="A982" s="106">
        <f t="shared" si="126"/>
        <v>3001</v>
      </c>
      <c r="F982" s="119">
        <f>'GDP calculation'!L990</f>
        <v>1.12351349566261E+19</v>
      </c>
      <c r="J982" s="117">
        <f t="shared" si="127"/>
        <v>4.6649999999999997E-2</v>
      </c>
      <c r="P982" s="116">
        <f t="shared" si="129"/>
        <v>3001</v>
      </c>
      <c r="Q982" s="127">
        <f t="shared" si="130"/>
        <v>2.155529600000014E-2</v>
      </c>
      <c r="R982" s="124">
        <f t="shared" si="128"/>
        <v>2.4217665959002432E+17</v>
      </c>
      <c r="S982" s="124">
        <f t="shared" si="131"/>
        <v>9.5210327476166791E-3</v>
      </c>
      <c r="T982" s="124">
        <f t="shared" si="133"/>
        <v>9.3306120926643459</v>
      </c>
      <c r="U982" s="116">
        <f t="shared" si="132"/>
        <v>6.884437691015824E-4</v>
      </c>
    </row>
    <row r="983" spans="1:21">
      <c r="A983" s="106">
        <f t="shared" ref="A983:A1046" si="134">A982+1</f>
        <v>3002</v>
      </c>
      <c r="F983" s="119">
        <f>'GDP calculation'!L991</f>
        <v>1.1628364680108014E+19</v>
      </c>
      <c r="J983" s="117">
        <f t="shared" ref="J983:J1046" si="135">J982</f>
        <v>4.6649999999999997E-2</v>
      </c>
      <c r="P983" s="116">
        <f t="shared" si="129"/>
        <v>3002</v>
      </c>
      <c r="Q983" s="127">
        <f t="shared" si="130"/>
        <v>2.155529600000014E-2</v>
      </c>
      <c r="R983" s="124">
        <f t="shared" ref="R983:R1046" si="136">Q983*F983</f>
        <v>2.5065284267567517E+17</v>
      </c>
      <c r="S983" s="124">
        <f t="shared" si="131"/>
        <v>9.4150565076990995E-3</v>
      </c>
      <c r="T983" s="124">
        <f t="shared" si="133"/>
        <v>9.2361704340528163</v>
      </c>
      <c r="U983" s="116">
        <f t="shared" si="132"/>
        <v>6.8147554764204463E-4</v>
      </c>
    </row>
    <row r="984" spans="1:21">
      <c r="A984" s="106">
        <f t="shared" si="134"/>
        <v>3003</v>
      </c>
      <c r="F984" s="119">
        <f>'GDP calculation'!L992</f>
        <v>1.2035357443911793E+19</v>
      </c>
      <c r="J984" s="117">
        <f t="shared" si="135"/>
        <v>4.6649999999999997E-2</v>
      </c>
      <c r="P984" s="116">
        <f t="shared" si="129"/>
        <v>3003</v>
      </c>
      <c r="Q984" s="127">
        <f t="shared" si="130"/>
        <v>2.155529600000014E-2</v>
      </c>
      <c r="R984" s="124">
        <f t="shared" si="136"/>
        <v>2.5942569216932378E+17</v>
      </c>
      <c r="S984" s="124">
        <f t="shared" si="131"/>
        <v>9.3102598628658721E-3</v>
      </c>
      <c r="T984" s="124">
        <f t="shared" si="133"/>
        <v>9.1426751853342871</v>
      </c>
      <c r="U984" s="116">
        <f t="shared" si="132"/>
        <v>6.7457715546995136E-4</v>
      </c>
    </row>
    <row r="985" spans="1:21">
      <c r="A985" s="106">
        <f t="shared" si="134"/>
        <v>3004</v>
      </c>
      <c r="F985" s="119">
        <f>'GDP calculation'!L993</f>
        <v>1.2456594954448703E+19</v>
      </c>
      <c r="J985" s="117">
        <f t="shared" si="135"/>
        <v>4.6649999999999997E-2</v>
      </c>
      <c r="P985" s="116">
        <f t="shared" si="129"/>
        <v>3004</v>
      </c>
      <c r="Q985" s="127">
        <f t="shared" si="130"/>
        <v>2.155529600000014E-2</v>
      </c>
      <c r="R985" s="124">
        <f t="shared" si="136"/>
        <v>2.6850559139525008E+17</v>
      </c>
      <c r="S985" s="124">
        <f t="shared" si="131"/>
        <v>9.2066296833384371E-3</v>
      </c>
      <c r="T985" s="124">
        <f t="shared" si="133"/>
        <v>9.0501169787216842</v>
      </c>
      <c r="U985" s="116">
        <f t="shared" si="132"/>
        <v>6.6774790139863911E-4</v>
      </c>
    </row>
    <row r="986" spans="1:21">
      <c r="A986" s="106">
        <f t="shared" si="134"/>
        <v>3005</v>
      </c>
      <c r="F986" s="119">
        <f>'GDP calculation'!L994</f>
        <v>1.2892575777854407E+19</v>
      </c>
      <c r="J986" s="117">
        <f t="shared" si="135"/>
        <v>4.6649999999999997E-2</v>
      </c>
      <c r="P986" s="116">
        <f t="shared" si="129"/>
        <v>3005</v>
      </c>
      <c r="Q986" s="127">
        <f t="shared" si="130"/>
        <v>2.155529600000014E-2</v>
      </c>
      <c r="R986" s="124">
        <f t="shared" si="136"/>
        <v>2.7790328709408378E+17</v>
      </c>
      <c r="S986" s="124">
        <f t="shared" si="131"/>
        <v>9.104152985482521E-3</v>
      </c>
      <c r="T986" s="124">
        <f t="shared" si="133"/>
        <v>8.9584865377148013</v>
      </c>
      <c r="U986" s="116">
        <f t="shared" si="132"/>
        <v>6.6098710097689474E-4</v>
      </c>
    </row>
    <row r="987" spans="1:21">
      <c r="A987" s="106">
        <f t="shared" si="134"/>
        <v>3006</v>
      </c>
      <c r="F987" s="119">
        <f>'GDP calculation'!L995</f>
        <v>1.334381593007931E+19</v>
      </c>
      <c r="J987" s="117">
        <f t="shared" si="135"/>
        <v>4.6649999999999997E-2</v>
      </c>
      <c r="P987" s="116">
        <f t="shared" si="129"/>
        <v>3006</v>
      </c>
      <c r="Q987" s="127">
        <f t="shared" si="130"/>
        <v>2.155529600000014E-2</v>
      </c>
      <c r="R987" s="124">
        <f t="shared" si="136"/>
        <v>2.876299021423767E+17</v>
      </c>
      <c r="S987" s="124">
        <f t="shared" si="131"/>
        <v>9.002816930181446E-3</v>
      </c>
      <c r="T987" s="124">
        <f t="shared" si="133"/>
        <v>8.8677746762287235</v>
      </c>
      <c r="U987" s="116">
        <f t="shared" si="132"/>
        <v>6.5429407642464757E-4</v>
      </c>
    </row>
    <row r="988" spans="1:21">
      <c r="A988" s="106">
        <f t="shared" si="134"/>
        <v>3007</v>
      </c>
      <c r="F988" s="119">
        <f>'GDP calculation'!L996</f>
        <v>1.3810849487632085E+19</v>
      </c>
      <c r="J988" s="117">
        <f t="shared" si="135"/>
        <v>4.6649999999999997E-2</v>
      </c>
      <c r="P988" s="116">
        <f t="shared" si="129"/>
        <v>3007</v>
      </c>
      <c r="Q988" s="127">
        <f t="shared" si="130"/>
        <v>2.155529600000014E-2</v>
      </c>
      <c r="R988" s="124">
        <f t="shared" si="136"/>
        <v>2.9769694871735987E+17</v>
      </c>
      <c r="S988" s="124">
        <f t="shared" si="131"/>
        <v>8.9026088212275298E-3</v>
      </c>
      <c r="T988" s="124">
        <f t="shared" si="133"/>
        <v>8.7779722977303436</v>
      </c>
      <c r="U988" s="116">
        <f t="shared" si="132"/>
        <v>6.4766815656925919E-4</v>
      </c>
    </row>
    <row r="989" spans="1:21">
      <c r="A989" s="106">
        <f t="shared" si="134"/>
        <v>3008</v>
      </c>
      <c r="F989" s="119">
        <f>'GDP calculation'!L997</f>
        <v>1.4294229219699206E+19</v>
      </c>
      <c r="J989" s="117">
        <f t="shared" si="135"/>
        <v>4.6649999999999997E-2</v>
      </c>
      <c r="P989" s="116">
        <f t="shared" si="129"/>
        <v>3008</v>
      </c>
      <c r="Q989" s="127">
        <f t="shared" si="130"/>
        <v>2.155529600000014E-2</v>
      </c>
      <c r="R989" s="124">
        <f t="shared" si="136"/>
        <v>3.0811634192246746E+17</v>
      </c>
      <c r="S989" s="124">
        <f t="shared" si="131"/>
        <v>8.8035161037314218E-3</v>
      </c>
      <c r="T989" s="124">
        <f t="shared" si="133"/>
        <v>8.6890703943829131</v>
      </c>
      <c r="U989" s="116">
        <f t="shared" si="132"/>
        <v>6.4110867678240501E-4</v>
      </c>
    </row>
    <row r="990" spans="1:21">
      <c r="A990" s="106">
        <f t="shared" si="134"/>
        <v>3009</v>
      </c>
      <c r="F990" s="119">
        <f>'GDP calculation'!L998</f>
        <v>1.4794527242388677E+19</v>
      </c>
      <c r="J990" s="117">
        <f t="shared" si="135"/>
        <v>4.6649999999999997E-2</v>
      </c>
      <c r="P990" s="116">
        <f t="shared" si="129"/>
        <v>3009</v>
      </c>
      <c r="Q990" s="127">
        <f t="shared" si="130"/>
        <v>2.155529600000014E-2</v>
      </c>
      <c r="R990" s="124">
        <f t="shared" si="136"/>
        <v>3.1890041388975373E+17</v>
      </c>
      <c r="S990" s="124">
        <f t="shared" si="131"/>
        <v>8.7055263625491052E-3</v>
      </c>
      <c r="T990" s="124">
        <f t="shared" si="133"/>
        <v>8.6010600461985156</v>
      </c>
      <c r="U990" s="116">
        <f t="shared" si="132"/>
        <v>6.3461497891754092E-4</v>
      </c>
    </row>
    <row r="991" spans="1:21">
      <c r="A991" s="106">
        <f t="shared" si="134"/>
        <v>3010</v>
      </c>
      <c r="F991" s="119">
        <f>'GDP calculation'!L999</f>
        <v>1.5312335695872279E+19</v>
      </c>
      <c r="J991" s="117">
        <f t="shared" si="135"/>
        <v>4.6649999999999997E-2</v>
      </c>
      <c r="P991" s="116">
        <f t="shared" si="129"/>
        <v>3010</v>
      </c>
      <c r="Q991" s="127">
        <f t="shared" si="130"/>
        <v>2.155529600000014E-2</v>
      </c>
      <c r="R991" s="124">
        <f t="shared" si="136"/>
        <v>3.300619283758951E+17</v>
      </c>
      <c r="S991" s="124">
        <f t="shared" si="131"/>
        <v>8.6086273207264339E-3</v>
      </c>
      <c r="T991" s="124">
        <f t="shared" si="133"/>
        <v>8.5139324201984437</v>
      </c>
      <c r="U991" s="116">
        <f t="shared" si="132"/>
        <v>6.2818641124795364E-4</v>
      </c>
    </row>
    <row r="992" spans="1:21">
      <c r="A992" s="106">
        <f t="shared" si="134"/>
        <v>3011</v>
      </c>
      <c r="F992" s="119">
        <f>'GDP calculation'!L1000</f>
        <v>1.5848267445227807E+19</v>
      </c>
      <c r="J992" s="117">
        <f t="shared" si="135"/>
        <v>4.6649999999999997E-2</v>
      </c>
      <c r="P992" s="116">
        <f t="shared" si="129"/>
        <v>3011</v>
      </c>
      <c r="Q992" s="127">
        <f t="shared" si="130"/>
        <v>2.155529600000014E-2</v>
      </c>
      <c r="R992" s="124">
        <f t="shared" si="136"/>
        <v>3.4161409586905139E+17</v>
      </c>
      <c r="S992" s="124">
        <f t="shared" si="131"/>
        <v>8.5128068379609796E-3</v>
      </c>
      <c r="T992" s="124">
        <f t="shared" si="133"/>
        <v>8.4276787695813695</v>
      </c>
      <c r="U992" s="116">
        <f t="shared" si="132"/>
        <v>6.2182232840538487E-4</v>
      </c>
    </row>
    <row r="993" spans="1:21">
      <c r="A993" s="106">
        <f t="shared" si="134"/>
        <v>3012</v>
      </c>
      <c r="F993" s="119">
        <f>'GDP calculation'!L1001</f>
        <v>1.6402956805810778E+19</v>
      </c>
      <c r="J993" s="117">
        <f t="shared" si="135"/>
        <v>4.6649999999999997E-2</v>
      </c>
      <c r="P993" s="116">
        <f t="shared" si="129"/>
        <v>3012</v>
      </c>
      <c r="Q993" s="127">
        <f t="shared" si="130"/>
        <v>2.155529600000014E-2</v>
      </c>
      <c r="R993" s="124">
        <f t="shared" si="136"/>
        <v>3.5357058922446816E+17</v>
      </c>
      <c r="S993" s="124">
        <f t="shared" si="131"/>
        <v>8.4180529090809846E-3</v>
      </c>
      <c r="T993" s="124">
        <f t="shared" si="133"/>
        <v>8.3422904328992562</v>
      </c>
      <c r="U993" s="116">
        <f t="shared" si="132"/>
        <v>6.1552209131922786E-4</v>
      </c>
    </row>
    <row r="994" spans="1:21">
      <c r="A994" s="106">
        <f t="shared" si="134"/>
        <v>3013</v>
      </c>
      <c r="F994" s="119">
        <f>'GDP calculation'!L1002</f>
        <v>1.6977060294014155E+19</v>
      </c>
      <c r="J994" s="117">
        <f t="shared" si="135"/>
        <v>4.6649999999999997E-2</v>
      </c>
      <c r="P994" s="116">
        <f t="shared" si="129"/>
        <v>3013</v>
      </c>
      <c r="Q994" s="127">
        <f t="shared" si="130"/>
        <v>2.155529600000014E-2</v>
      </c>
      <c r="R994" s="124">
        <f t="shared" si="136"/>
        <v>3.6594555984732454E+17</v>
      </c>
      <c r="S994" s="124">
        <f t="shared" si="131"/>
        <v>8.324353662541268E-3</v>
      </c>
      <c r="T994" s="124">
        <f t="shared" si="133"/>
        <v>8.2577588332409384</v>
      </c>
      <c r="U994" s="116">
        <f t="shared" si="132"/>
        <v>6.0928506715628888E-4</v>
      </c>
    </row>
    <row r="995" spans="1:21">
      <c r="A995" s="106">
        <f t="shared" si="134"/>
        <v>3014</v>
      </c>
      <c r="F995" s="119">
        <f>'GDP calculation'!L1003</f>
        <v>1.7571257404304648E+19</v>
      </c>
      <c r="J995" s="117">
        <f t="shared" si="135"/>
        <v>4.6649999999999997E-2</v>
      </c>
      <c r="P995" s="116">
        <f t="shared" ref="P995:P1058" si="137">P994+1</f>
        <v>3014</v>
      </c>
      <c r="Q995" s="127">
        <f t="shared" si="130"/>
        <v>2.155529600000014E-2</v>
      </c>
      <c r="R995" s="124">
        <f t="shared" si="136"/>
        <v>3.787536544419808E+17</v>
      </c>
      <c r="S995" s="124">
        <f t="shared" si="131"/>
        <v>8.2316973589358529E-3</v>
      </c>
      <c r="T995" s="124">
        <f t="shared" si="133"/>
        <v>8.1740754774233011</v>
      </c>
      <c r="U995" s="116">
        <f t="shared" si="132"/>
        <v>6.0311062926110971E-4</v>
      </c>
    </row>
    <row r="996" spans="1:21">
      <c r="A996" s="106">
        <f t="shared" si="134"/>
        <v>3015</v>
      </c>
      <c r="F996" s="119">
        <f>'GDP calculation'!L1004</f>
        <v>1.8186251413455309E+19</v>
      </c>
      <c r="J996" s="117">
        <f t="shared" si="135"/>
        <v>4.6649999999999997E-2</v>
      </c>
      <c r="P996" s="116">
        <f t="shared" si="137"/>
        <v>3015</v>
      </c>
      <c r="Q996" s="127">
        <f t="shared" ref="Q996:Q1059" si="138">Q995</f>
        <v>2.155529600000014E-2</v>
      </c>
      <c r="R996" s="124">
        <f t="shared" si="136"/>
        <v>3.9201003234745011E+17</v>
      </c>
      <c r="S996" s="124">
        <f t="shared" si="131"/>
        <v>8.1400723895271639E-3</v>
      </c>
      <c r="T996" s="124">
        <f t="shared" si="133"/>
        <v>8.0912319551900005</v>
      </c>
      <c r="U996" s="116">
        <f t="shared" si="132"/>
        <v>5.9699815709684698E-4</v>
      </c>
    </row>
    <row r="997" spans="1:21">
      <c r="A997" s="106">
        <f t="shared" si="134"/>
        <v>3016</v>
      </c>
      <c r="F997" s="119">
        <f>'GDP calculation'!L1005</f>
        <v>1.8822770212926243E+19</v>
      </c>
      <c r="J997" s="117">
        <f t="shared" si="135"/>
        <v>4.6649999999999997E-2</v>
      </c>
      <c r="P997" s="116">
        <f t="shared" si="137"/>
        <v>3016</v>
      </c>
      <c r="Q997" s="127">
        <f t="shared" si="138"/>
        <v>2.155529600000014E-2</v>
      </c>
      <c r="R997" s="124">
        <f t="shared" si="136"/>
        <v>4.0573038347961082E+17</v>
      </c>
      <c r="S997" s="124">
        <f t="shared" si="131"/>
        <v>8.0494672747915847E-3</v>
      </c>
      <c r="T997" s="124">
        <f t="shared" si="133"/>
        <v>8.0092199384176261</v>
      </c>
      <c r="U997" s="116">
        <f t="shared" si="132"/>
        <v>5.9094703618669956E-4</v>
      </c>
    </row>
    <row r="998" spans="1:21">
      <c r="A998" s="106">
        <f t="shared" si="134"/>
        <v>3017</v>
      </c>
      <c r="F998" s="119">
        <f>'GDP calculation'!L1006</f>
        <v>1.9481567170378658E+19</v>
      </c>
      <c r="J998" s="117">
        <f t="shared" si="135"/>
        <v>4.6649999999999997E-2</v>
      </c>
      <c r="P998" s="116">
        <f t="shared" si="137"/>
        <v>3017</v>
      </c>
      <c r="Q998" s="127">
        <f t="shared" si="138"/>
        <v>2.155529600000014E-2</v>
      </c>
      <c r="R998" s="124">
        <f t="shared" si="136"/>
        <v>4.1993094690139712E+17</v>
      </c>
      <c r="S998" s="124">
        <f t="shared" si="131"/>
        <v>7.9598706629812159E-3</v>
      </c>
      <c r="T998" s="124">
        <f t="shared" si="133"/>
        <v>7.9280311803292909</v>
      </c>
      <c r="U998" s="116">
        <f t="shared" si="132"/>
        <v>5.8495665805588504E-4</v>
      </c>
    </row>
    <row r="999" spans="1:21">
      <c r="A999" s="106">
        <f t="shared" si="134"/>
        <v>3018</v>
      </c>
      <c r="F999" s="119">
        <f>'GDP calculation'!L1007</f>
        <v>2.0163422021341909E+19</v>
      </c>
      <c r="J999" s="117">
        <f t="shared" si="135"/>
        <v>4.6649999999999997E-2</v>
      </c>
      <c r="P999" s="116">
        <f t="shared" si="137"/>
        <v>3018</v>
      </c>
      <c r="Q999" s="127">
        <f t="shared" si="138"/>
        <v>2.155529600000014E-2</v>
      </c>
      <c r="R999" s="124">
        <f t="shared" si="136"/>
        <v>4.3462853004294598E+17</v>
      </c>
      <c r="S999" s="124">
        <f t="shared" si="131"/>
        <v>7.8712713287016275E-3</v>
      </c>
      <c r="T999" s="124">
        <f t="shared" si="133"/>
        <v>7.8476575147155225</v>
      </c>
      <c r="U999" s="116">
        <f t="shared" si="132"/>
        <v>5.7902642017415432E-4</v>
      </c>
    </row>
    <row r="1000" spans="1:21">
      <c r="A1000" s="106">
        <f t="shared" si="134"/>
        <v>3019</v>
      </c>
      <c r="F1000" s="119">
        <f>'GDP calculation'!L1008</f>
        <v>2.0869141792088875E+19</v>
      </c>
      <c r="J1000" s="117">
        <f t="shared" si="135"/>
        <v>4.6649999999999997E-2</v>
      </c>
      <c r="P1000" s="116">
        <f t="shared" si="137"/>
        <v>3019</v>
      </c>
      <c r="Q1000" s="127">
        <f t="shared" si="138"/>
        <v>2.155529600000014E-2</v>
      </c>
      <c r="R1000" s="124">
        <f t="shared" si="136"/>
        <v>4.4984052859444909E+17</v>
      </c>
      <c r="S1000" s="124">
        <f t="shared" si="131"/>
        <v>7.7836581715054545E-3</v>
      </c>
      <c r="T1000" s="124">
        <f t="shared" si="133"/>
        <v>7.7680908551624439</v>
      </c>
      <c r="U1000" s="116">
        <f t="shared" si="132"/>
        <v>5.7315572589884418E-4</v>
      </c>
    </row>
    <row r="1001" spans="1:21">
      <c r="A1001" s="106">
        <f t="shared" si="134"/>
        <v>3020</v>
      </c>
      <c r="F1001" s="119">
        <f>'GDP calculation'!L1009</f>
        <v>2.1599561754811986E+19</v>
      </c>
      <c r="J1001" s="117">
        <f t="shared" si="135"/>
        <v>4.6649999999999997E-2</v>
      </c>
      <c r="P1001" s="116">
        <f t="shared" si="137"/>
        <v>3020</v>
      </c>
      <c r="Q1001" s="127">
        <f t="shared" si="138"/>
        <v>2.155529600000014E-2</v>
      </c>
      <c r="R1001" s="124">
        <f t="shared" si="136"/>
        <v>4.6558494709525478E+17</v>
      </c>
      <c r="S1001" s="124">
        <f t="shared" si="131"/>
        <v>7.6970202145016436E-3</v>
      </c>
      <c r="T1001" s="124">
        <f t="shared" si="133"/>
        <v>7.6893231942871418</v>
      </c>
      <c r="U1001" s="116">
        <f t="shared" si="132"/>
        <v>5.6734398441846037E-4</v>
      </c>
    </row>
    <row r="1002" spans="1:21">
      <c r="A1002" s="106">
        <f t="shared" si="134"/>
        <v>3021</v>
      </c>
      <c r="F1002" s="119">
        <f>'GDP calculation'!L1010</f>
        <v>2.2355546416230404E+19</v>
      </c>
      <c r="J1002" s="117">
        <f t="shared" si="135"/>
        <v>4.6649999999999997E-2</v>
      </c>
      <c r="P1002" s="116">
        <f t="shared" si="137"/>
        <v>3021</v>
      </c>
      <c r="Q1002" s="127">
        <f t="shared" si="138"/>
        <v>2.155529600000014E-2</v>
      </c>
      <c r="R1002" s="124">
        <f t="shared" si="136"/>
        <v>4.8188042024358867E+17</v>
      </c>
      <c r="S1002" s="124">
        <f t="shared" si="131"/>
        <v>7.6113466029801742E-3</v>
      </c>
      <c r="T1002" s="124">
        <f t="shared" si="133"/>
        <v>7.6113466029801744</v>
      </c>
      <c r="U1002" s="116">
        <f t="shared" si="132"/>
        <v>5.6159061069678713E-4</v>
      </c>
    </row>
    <row r="1003" spans="1:21">
      <c r="A1003" s="106">
        <f t="shared" si="134"/>
        <v>3022</v>
      </c>
      <c r="F1003" s="119">
        <f>'GDP calculation'!L1011</f>
        <v>2.3137990540798468E+19</v>
      </c>
      <c r="J1003" s="117">
        <f t="shared" si="135"/>
        <v>4.6649999999999997E-2</v>
      </c>
      <c r="P1003" s="116">
        <f t="shared" si="137"/>
        <v>3022</v>
      </c>
      <c r="Q1003" s="127">
        <f t="shared" si="138"/>
        <v>2.155529600000014E-2</v>
      </c>
      <c r="R1003" s="124">
        <f t="shared" si="136"/>
        <v>4.987462349521143E+17</v>
      </c>
      <c r="S1003" s="124">
        <f t="shared" si="131"/>
        <v>7.5266266030521002E-3</v>
      </c>
      <c r="T1003" s="124">
        <f t="shared" si="133"/>
        <v>7.5341532296551526</v>
      </c>
      <c r="U1003" s="116">
        <f t="shared" si="132"/>
        <v>5.5589502541751861E-4</v>
      </c>
    </row>
    <row r="1004" spans="1:21">
      <c r="A1004" s="106">
        <f t="shared" si="134"/>
        <v>3023</v>
      </c>
      <c r="F1004" s="119">
        <f>'GDP calculation'!L1012</f>
        <v>2.3947820209726411E+19</v>
      </c>
      <c r="J1004" s="117">
        <f t="shared" si="135"/>
        <v>4.6649999999999997E-2</v>
      </c>
      <c r="P1004" s="116">
        <f t="shared" si="137"/>
        <v>3023</v>
      </c>
      <c r="Q1004" s="127">
        <f t="shared" si="138"/>
        <v>2.155529600000014E-2</v>
      </c>
      <c r="R1004" s="124">
        <f t="shared" si="136"/>
        <v>5.1620235317543821E+17</v>
      </c>
      <c r="S1004" s="124">
        <f t="shared" si="131"/>
        <v>7.4428496003047075E-3</v>
      </c>
      <c r="T1004" s="124">
        <f t="shared" si="133"/>
        <v>7.457735299505317</v>
      </c>
      <c r="U1004" s="116">
        <f t="shared" si="132"/>
        <v>5.502566549294072E-4</v>
      </c>
    </row>
    <row r="1005" spans="1:21">
      <c r="A1005" s="106">
        <f t="shared" si="134"/>
        <v>3024</v>
      </c>
      <c r="F1005" s="119">
        <f>'GDP calculation'!L1013</f>
        <v>2.4785993917066834E+19</v>
      </c>
      <c r="J1005" s="117">
        <f t="shared" si="135"/>
        <v>4.6649999999999997E-2</v>
      </c>
      <c r="P1005" s="116">
        <f t="shared" si="137"/>
        <v>3024</v>
      </c>
      <c r="Q1005" s="127">
        <f t="shared" si="138"/>
        <v>2.155529600000014E-2</v>
      </c>
      <c r="R1005" s="124">
        <f t="shared" si="136"/>
        <v>5.3426943553657856E+17</v>
      </c>
      <c r="S1005" s="124">
        <f t="shared" si="131"/>
        <v>7.3600050984716685E-3</v>
      </c>
      <c r="T1005" s="124">
        <f t="shared" si="133"/>
        <v>7.3820851137670838</v>
      </c>
      <c r="U1005" s="116">
        <f t="shared" si="132"/>
        <v>5.4467493119192488E-4</v>
      </c>
    </row>
    <row r="1006" spans="1:21">
      <c r="A1006" s="106">
        <f t="shared" si="134"/>
        <v>3025</v>
      </c>
      <c r="F1006" s="119">
        <f>'GDP calculation'!L1014</f>
        <v>2.5653503704164172E+19</v>
      </c>
      <c r="J1006" s="117">
        <f t="shared" si="135"/>
        <v>4.6649999999999997E-2</v>
      </c>
      <c r="P1006" s="116">
        <f t="shared" si="137"/>
        <v>3025</v>
      </c>
      <c r="Q1006" s="127">
        <f t="shared" si="138"/>
        <v>2.155529600000014E-2</v>
      </c>
      <c r="R1006" s="124">
        <f t="shared" si="136"/>
        <v>5.5296886578035878E+17</v>
      </c>
      <c r="S1006" s="124">
        <f t="shared" si="131"/>
        <v>7.2780827181179713E-3</v>
      </c>
      <c r="T1006" s="124">
        <f t="shared" si="133"/>
        <v>7.3071950489904429</v>
      </c>
      <c r="U1006" s="116">
        <f t="shared" si="132"/>
        <v>5.3914929172143113E-4</v>
      </c>
    </row>
    <row r="1007" spans="1:21">
      <c r="A1007" s="106">
        <f t="shared" si="134"/>
        <v>3026</v>
      </c>
      <c r="F1007" s="119">
        <f>'GDP calculation'!L1015</f>
        <v>2.6551376333809914E+19</v>
      </c>
      <c r="J1007" s="117">
        <f t="shared" si="135"/>
        <v>4.6649999999999997E-2</v>
      </c>
      <c r="P1007" s="116">
        <f t="shared" si="137"/>
        <v>3026</v>
      </c>
      <c r="Q1007" s="127">
        <f t="shared" si="138"/>
        <v>2.155529600000014E-2</v>
      </c>
      <c r="R1007" s="124">
        <f t="shared" si="136"/>
        <v>5.7232277608267123E+17</v>
      </c>
      <c r="S1007" s="124">
        <f t="shared" si="131"/>
        <v>7.1970721953395116E-3</v>
      </c>
      <c r="T1007" s="124">
        <f t="shared" si="133"/>
        <v>7.2330575563162087</v>
      </c>
      <c r="U1007" s="116">
        <f t="shared" si="132"/>
        <v>5.3367917953784586E-4</v>
      </c>
    </row>
    <row r="1008" spans="1:21">
      <c r="A1008" s="106">
        <f t="shared" si="134"/>
        <v>3027</v>
      </c>
      <c r="F1008" s="119">
        <f>'GDP calculation'!L1016</f>
        <v>2.7480674505493258E+19</v>
      </c>
      <c r="J1008" s="117">
        <f t="shared" si="135"/>
        <v>4.6649999999999997E-2</v>
      </c>
      <c r="P1008" s="116">
        <f t="shared" si="137"/>
        <v>3027</v>
      </c>
      <c r="Q1008" s="127">
        <f t="shared" si="138"/>
        <v>2.155529600000014E-2</v>
      </c>
      <c r="R1008" s="124">
        <f t="shared" si="136"/>
        <v>5.9235407324556467E+17</v>
      </c>
      <c r="S1008" s="124">
        <f t="shared" si="131"/>
        <v>7.1169633804771355E-3</v>
      </c>
      <c r="T1008" s="124">
        <f t="shared" si="133"/>
        <v>7.1596651607599986</v>
      </c>
      <c r="U1008" s="116">
        <f t="shared" si="132"/>
        <v>5.282640431118192E-4</v>
      </c>
    </row>
    <row r="1009" spans="1:21">
      <c r="A1009" s="106">
        <f t="shared" si="134"/>
        <v>3028</v>
      </c>
      <c r="F1009" s="119">
        <f>'GDP calculation'!L1017</f>
        <v>2.8442498113185522E+19</v>
      </c>
      <c r="J1009" s="117">
        <f t="shared" si="135"/>
        <v>4.6649999999999997E-2</v>
      </c>
      <c r="P1009" s="116">
        <f t="shared" si="137"/>
        <v>3028</v>
      </c>
      <c r="Q1009" s="127">
        <f t="shared" si="138"/>
        <v>2.155529600000014E-2</v>
      </c>
      <c r="R1009" s="124">
        <f t="shared" si="136"/>
        <v>6.1308646580915942E+17</v>
      </c>
      <c r="S1009" s="124">
        <f t="shared" si="131"/>
        <v>7.0377462368450142E-3</v>
      </c>
      <c r="T1009" s="124">
        <f t="shared" si="133"/>
        <v>7.0870104605029294</v>
      </c>
      <c r="U1009" s="116">
        <f t="shared" si="132"/>
        <v>5.2290333631239646E-4</v>
      </c>
    </row>
    <row r="1010" spans="1:21">
      <c r="A1010" s="106">
        <f t="shared" si="134"/>
        <v>3029</v>
      </c>
      <c r="F1010" s="119">
        <f>'GDP calculation'!L1018</f>
        <v>2.9437985547147014E+19</v>
      </c>
      <c r="J1010" s="117">
        <f t="shared" si="135"/>
        <v>4.6649999999999997E-2</v>
      </c>
      <c r="P1010" s="116">
        <f t="shared" si="137"/>
        <v>3029</v>
      </c>
      <c r="Q1010" s="127">
        <f t="shared" si="138"/>
        <v>2.155529600000014E-2</v>
      </c>
      <c r="R1010" s="124">
        <f t="shared" si="136"/>
        <v>6.3454449211248E+17</v>
      </c>
      <c r="S1010" s="124">
        <f t="shared" si="131"/>
        <v>6.9594108394731664E-3</v>
      </c>
      <c r="T1010" s="124">
        <f t="shared" si="133"/>
        <v>7.0150861261889519</v>
      </c>
      <c r="U1010" s="116">
        <f t="shared" si="132"/>
        <v>5.1759651835517307E-4</v>
      </c>
    </row>
    <row r="1011" spans="1:21">
      <c r="A1011" s="106">
        <f t="shared" si="134"/>
        <v>3030</v>
      </c>
      <c r="F1011" s="119">
        <f>'GDP calculation'!L1019</f>
        <v>3.0468315041297158E+19</v>
      </c>
      <c r="J1011" s="117">
        <f t="shared" si="135"/>
        <v>4.6649999999999997E-2</v>
      </c>
      <c r="P1011" s="116">
        <f t="shared" si="137"/>
        <v>3030</v>
      </c>
      <c r="Q1011" s="127">
        <f t="shared" si="138"/>
        <v>2.155529600000014E-2</v>
      </c>
      <c r="R1011" s="124">
        <f t="shared" si="136"/>
        <v>6.5675354933641677E+17</v>
      </c>
      <c r="S1011" s="124">
        <f t="shared" si="131"/>
        <v>6.8819473738639713E-3</v>
      </c>
      <c r="T1011" s="124">
        <f t="shared" si="133"/>
        <v>6.9438849002287473</v>
      </c>
      <c r="U1011" s="116">
        <f t="shared" si="132"/>
        <v>5.12343053750934E-4</v>
      </c>
    </row>
    <row r="1012" spans="1:21">
      <c r="A1012" s="106">
        <f t="shared" si="134"/>
        <v>3031</v>
      </c>
      <c r="F1012" s="119">
        <f>'GDP calculation'!L1020</f>
        <v>3.1534706067742556E+19</v>
      </c>
      <c r="J1012" s="117">
        <f t="shared" si="135"/>
        <v>4.6649999999999997E-2</v>
      </c>
      <c r="P1012" s="116">
        <f t="shared" si="137"/>
        <v>3031</v>
      </c>
      <c r="Q1012" s="127">
        <f t="shared" si="138"/>
        <v>2.155529600000014E-2</v>
      </c>
      <c r="R1012" s="124">
        <f t="shared" si="136"/>
        <v>6.797399235631913E+17</v>
      </c>
      <c r="S1012" s="124">
        <f t="shared" si="131"/>
        <v>6.80534613476254E-3</v>
      </c>
      <c r="T1012" s="124">
        <f t="shared" si="133"/>
        <v>6.8733995961101657</v>
      </c>
      <c r="U1012" s="116">
        <f t="shared" si="132"/>
        <v>5.071424122547756E-4</v>
      </c>
    </row>
    <row r="1013" spans="1:21">
      <c r="A1013" s="106">
        <f t="shared" si="134"/>
        <v>3032</v>
      </c>
      <c r="F1013" s="119">
        <f>'GDP calculation'!L1021</f>
        <v>3.2638420780113543E+19</v>
      </c>
      <c r="J1013" s="117">
        <f t="shared" si="135"/>
        <v>4.6649999999999997E-2</v>
      </c>
      <c r="P1013" s="116">
        <f t="shared" si="137"/>
        <v>3032</v>
      </c>
      <c r="Q1013" s="127">
        <f t="shared" si="138"/>
        <v>2.155529600000014E-2</v>
      </c>
      <c r="R1013" s="124">
        <f t="shared" si="136"/>
        <v>7.0353082088790298E+17</v>
      </c>
      <c r="S1013" s="124">
        <f t="shared" si="131"/>
        <v>6.7295975249407405E-3</v>
      </c>
      <c r="T1013" s="124">
        <f t="shared" si="133"/>
        <v>6.8036230977150884</v>
      </c>
      <c r="U1013" s="116">
        <f t="shared" si="132"/>
        <v>5.0199406881570115E-4</v>
      </c>
    </row>
    <row r="1014" spans="1:21">
      <c r="A1014" s="106">
        <f t="shared" si="134"/>
        <v>3033</v>
      </c>
      <c r="F1014" s="119">
        <f>'GDP calculation'!L1022</f>
        <v>3.3780765507417514E+19</v>
      </c>
      <c r="J1014" s="117">
        <f t="shared" si="135"/>
        <v>4.6649999999999997E-2</v>
      </c>
      <c r="P1014" s="116">
        <f t="shared" si="137"/>
        <v>3033</v>
      </c>
      <c r="Q1014" s="127">
        <f t="shared" si="138"/>
        <v>2.155529600000014E-2</v>
      </c>
      <c r="R1014" s="124">
        <f t="shared" si="136"/>
        <v>7.2815439961897946E+17</v>
      </c>
      <c r="S1014" s="124">
        <f t="shared" si="131"/>
        <v>6.6546920539948071E-3</v>
      </c>
      <c r="T1014" s="124">
        <f t="shared" si="133"/>
        <v>6.734548358642745</v>
      </c>
      <c r="U1014" s="116">
        <f t="shared" si="132"/>
        <v>4.9689750352669305E-4</v>
      </c>
    </row>
    <row r="1015" spans="1:21">
      <c r="A1015" s="106">
        <f t="shared" si="134"/>
        <v>3034</v>
      </c>
      <c r="F1015" s="119">
        <f>'GDP calculation'!L1023</f>
        <v>3.4963092300177125E+19</v>
      </c>
      <c r="J1015" s="117">
        <f t="shared" si="135"/>
        <v>4.6649999999999997E-2</v>
      </c>
      <c r="P1015" s="116">
        <f t="shared" si="137"/>
        <v>3034</v>
      </c>
      <c r="Q1015" s="127">
        <f t="shared" si="138"/>
        <v>2.155529600000014E-2</v>
      </c>
      <c r="R1015" s="124">
        <f t="shared" si="136"/>
        <v>7.5363980360564365E+17</v>
      </c>
      <c r="S1015" s="124">
        <f t="shared" si="131"/>
        <v>6.5806203371562861E-3</v>
      </c>
      <c r="T1015" s="124">
        <f t="shared" si="133"/>
        <v>6.6661684015393181</v>
      </c>
      <c r="U1015" s="116">
        <f t="shared" si="132"/>
        <v>4.9185220157524888E-4</v>
      </c>
    </row>
    <row r="1016" spans="1:21">
      <c r="A1016" s="106">
        <f t="shared" si="134"/>
        <v>3035</v>
      </c>
      <c r="F1016" s="119">
        <f>'GDP calculation'!L1024</f>
        <v>3.6186800530683322E+19</v>
      </c>
      <c r="J1016" s="117">
        <f t="shared" si="135"/>
        <v>4.6649999999999997E-2</v>
      </c>
      <c r="P1016" s="116">
        <f t="shared" si="137"/>
        <v>3035</v>
      </c>
      <c r="Q1016" s="127">
        <f t="shared" si="138"/>
        <v>2.155529600000014E-2</v>
      </c>
      <c r="R1016" s="124">
        <f t="shared" si="136"/>
        <v>7.8001719673184115E+17</v>
      </c>
      <c r="S1016" s="124">
        <f t="shared" si="131"/>
        <v>6.5073730941162316E-3</v>
      </c>
      <c r="T1016" s="124">
        <f t="shared" si="133"/>
        <v>6.5984763174338585</v>
      </c>
      <c r="U1016" s="116">
        <f t="shared" si="132"/>
        <v>4.8685765319438307E-4</v>
      </c>
    </row>
    <row r="1017" spans="1:21">
      <c r="A1017" s="106">
        <f t="shared" si="134"/>
        <v>3036</v>
      </c>
      <c r="F1017" s="119">
        <f>'GDP calculation'!L1025</f>
        <v>3.7453338549257232E+19</v>
      </c>
      <c r="J1017" s="117">
        <f t="shared" si="135"/>
        <v>4.6649999999999997E-2</v>
      </c>
      <c r="P1017" s="116">
        <f t="shared" si="137"/>
        <v>3036</v>
      </c>
      <c r="Q1017" s="127">
        <f t="shared" si="138"/>
        <v>2.155529600000014E-2</v>
      </c>
      <c r="R1017" s="124">
        <f t="shared" si="136"/>
        <v>8.0731779861745549E+17</v>
      </c>
      <c r="S1017" s="124">
        <f t="shared" si="131"/>
        <v>6.4349411478625126E-3</v>
      </c>
      <c r="T1017" s="124">
        <f t="shared" si="133"/>
        <v>6.5314652650804499</v>
      </c>
      <c r="U1017" s="116">
        <f t="shared" si="132"/>
        <v>4.8191335361408928E-4</v>
      </c>
    </row>
    <row r="1018" spans="1:21">
      <c r="A1018" s="106">
        <f t="shared" si="134"/>
        <v>3037</v>
      </c>
      <c r="F1018" s="119">
        <f>'GDP calculation'!L1026</f>
        <v>3.8764205398481232E+19</v>
      </c>
      <c r="J1018" s="117">
        <f t="shared" si="135"/>
        <v>4.6649999999999997E-2</v>
      </c>
      <c r="P1018" s="116">
        <f t="shared" si="137"/>
        <v>3037</v>
      </c>
      <c r="Q1018" s="127">
        <f t="shared" si="138"/>
        <v>2.155529600000014E-2</v>
      </c>
      <c r="R1018" s="124">
        <f t="shared" si="136"/>
        <v>8.3557392156906637E+17</v>
      </c>
      <c r="S1018" s="124">
        <f t="shared" si="131"/>
        <v>6.3633154235300231E-3</v>
      </c>
      <c r="T1018" s="124">
        <f t="shared" si="133"/>
        <v>6.4651284703065039</v>
      </c>
      <c r="U1018" s="116">
        <f t="shared" si="132"/>
        <v>4.7701880301325594E-4</v>
      </c>
    </row>
    <row r="1019" spans="1:21">
      <c r="A1019" s="106">
        <f t="shared" si="134"/>
        <v>3038</v>
      </c>
      <c r="F1019" s="119">
        <f>'GDP calculation'!L1027</f>
        <v>4.0120952587428069E+19</v>
      </c>
      <c r="J1019" s="117">
        <f t="shared" si="135"/>
        <v>4.6649999999999997E-2</v>
      </c>
      <c r="P1019" s="116">
        <f t="shared" si="137"/>
        <v>3038</v>
      </c>
      <c r="Q1019" s="127">
        <f t="shared" si="138"/>
        <v>2.155529600000014E-2</v>
      </c>
      <c r="R1019" s="124">
        <f t="shared" si="136"/>
        <v>8.6481900882398349E+17</v>
      </c>
      <c r="S1019" s="124">
        <f t="shared" si="131"/>
        <v>6.2924869472637196E-3</v>
      </c>
      <c r="T1019" s="124">
        <f t="shared" si="133"/>
        <v>6.3994592253672025</v>
      </c>
      <c r="U1019" s="116">
        <f t="shared" si="132"/>
        <v>4.7217350647203423E-4</v>
      </c>
    </row>
    <row r="1020" spans="1:21">
      <c r="A1020" s="106">
        <f t="shared" si="134"/>
        <v>3039</v>
      </c>
      <c r="F1020" s="119">
        <f>'GDP calculation'!L1028</f>
        <v>4.1525185927988052E+19</v>
      </c>
      <c r="J1020" s="117">
        <f t="shared" si="135"/>
        <v>4.6649999999999997E-2</v>
      </c>
      <c r="P1020" s="116">
        <f t="shared" si="137"/>
        <v>3039</v>
      </c>
      <c r="Q1020" s="127">
        <f t="shared" si="138"/>
        <v>2.155529600000014E-2</v>
      </c>
      <c r="R1020" s="124">
        <f t="shared" si="136"/>
        <v>8.9508767413282291E+17</v>
      </c>
      <c r="S1020" s="124">
        <f t="shared" si="131"/>
        <v>6.2224468450943014E-3</v>
      </c>
      <c r="T1020" s="124">
        <f t="shared" si="133"/>
        <v>6.3344508883059989</v>
      </c>
      <c r="U1020" s="116">
        <f t="shared" si="132"/>
        <v>4.6737697392465434E-4</v>
      </c>
    </row>
    <row r="1021" spans="1:21">
      <c r="A1021" s="106">
        <f t="shared" si="134"/>
        <v>3040</v>
      </c>
      <c r="F1021" s="119">
        <f>'GDP calculation'!L1029</f>
        <v>4.2978567435467629E+19</v>
      </c>
      <c r="J1021" s="117">
        <f t="shared" si="135"/>
        <v>4.6649999999999997E-2</v>
      </c>
      <c r="P1021" s="116">
        <f t="shared" si="137"/>
        <v>3040</v>
      </c>
      <c r="Q1021" s="127">
        <f t="shared" si="138"/>
        <v>2.155529600000014E-2</v>
      </c>
      <c r="R1021" s="124">
        <f t="shared" si="136"/>
        <v>9.2641574272747162E+17</v>
      </c>
      <c r="S1021" s="124">
        <f t="shared" si="131"/>
        <v>6.1531863418263985E-3</v>
      </c>
      <c r="T1021" s="124">
        <f t="shared" si="133"/>
        <v>6.2700968823211003</v>
      </c>
      <c r="U1021" s="116">
        <f t="shared" si="132"/>
        <v>4.6262872011268192E-4</v>
      </c>
    </row>
    <row r="1022" spans="1:21">
      <c r="A1022" s="106">
        <f t="shared" si="134"/>
        <v>3041</v>
      </c>
      <c r="F1022" s="119">
        <f>'GDP calculation'!L1030</f>
        <v>4.4482817295708996E+19</v>
      </c>
      <c r="J1022" s="117">
        <f t="shared" si="135"/>
        <v>4.6649999999999997E-2</v>
      </c>
      <c r="P1022" s="116">
        <f t="shared" si="137"/>
        <v>3041</v>
      </c>
      <c r="Q1022" s="127">
        <f t="shared" si="138"/>
        <v>2.155529600000014E-2</v>
      </c>
      <c r="R1022" s="124">
        <f t="shared" si="136"/>
        <v>9.5884029372293312E+17</v>
      </c>
      <c r="S1022" s="124">
        <f t="shared" si="131"/>
        <v>6.0846967599391599E-3</v>
      </c>
      <c r="T1022" s="124">
        <f t="shared" si="133"/>
        <v>6.2063906951379435</v>
      </c>
      <c r="U1022" s="116">
        <f t="shared" si="132"/>
        <v>4.5792826453871756E-4</v>
      </c>
    </row>
    <row r="1023" spans="1:21">
      <c r="A1023" s="106">
        <f t="shared" si="134"/>
        <v>3042</v>
      </c>
      <c r="F1023" s="119">
        <f>'GDP calculation'!L1031</f>
        <v>4.603971590105881E+19</v>
      </c>
      <c r="J1023" s="117">
        <f t="shared" si="135"/>
        <v>4.6649999999999997E-2</v>
      </c>
      <c r="P1023" s="116">
        <f t="shared" si="137"/>
        <v>3042</v>
      </c>
      <c r="Q1023" s="127">
        <f t="shared" si="138"/>
        <v>2.155529600000014E-2</v>
      </c>
      <c r="R1023" s="124">
        <f t="shared" si="136"/>
        <v>9.9239970400323584E+17</v>
      </c>
      <c r="S1023" s="124">
        <f t="shared" si="131"/>
        <v>6.0169695184990506E-3</v>
      </c>
      <c r="T1023" s="124">
        <f t="shared" si="133"/>
        <v>6.1433258783875306</v>
      </c>
      <c r="U1023" s="116">
        <f t="shared" si="132"/>
        <v>4.5327513142052816E-4</v>
      </c>
    </row>
    <row r="1024" spans="1:21">
      <c r="A1024" s="106">
        <f t="shared" si="134"/>
        <v>3043</v>
      </c>
      <c r="F1024" s="119">
        <f>'GDP calculation'!L1032</f>
        <v>4.7651105957595865E+19</v>
      </c>
      <c r="J1024" s="117">
        <f t="shared" si="135"/>
        <v>4.6649999999999997E-2</v>
      </c>
      <c r="P1024" s="116">
        <f t="shared" si="137"/>
        <v>3043</v>
      </c>
      <c r="Q1024" s="127">
        <f t="shared" si="138"/>
        <v>2.155529600000014E-2</v>
      </c>
      <c r="R1024" s="124">
        <f t="shared" si="136"/>
        <v>1.027133693643349E+18</v>
      </c>
      <c r="S1024" s="124">
        <f t="shared" si="131"/>
        <v>5.9499961320847623E-3</v>
      </c>
      <c r="T1024" s="124">
        <f t="shared" si="133"/>
        <v>6.0808960469906275</v>
      </c>
      <c r="U1024" s="116">
        <f t="shared" si="132"/>
        <v>4.4866884964561113E-4</v>
      </c>
    </row>
    <row r="1025" spans="1:21">
      <c r="A1025" s="106">
        <f t="shared" si="134"/>
        <v>3044</v>
      </c>
      <c r="F1025" s="119">
        <f>'GDP calculation'!L1033</f>
        <v>4.9318894666111713E+19</v>
      </c>
      <c r="J1025" s="117">
        <f t="shared" si="135"/>
        <v>4.6649999999999997E-2</v>
      </c>
      <c r="P1025" s="116">
        <f t="shared" si="137"/>
        <v>3044</v>
      </c>
      <c r="Q1025" s="127">
        <f t="shared" si="138"/>
        <v>2.155529600000014E-2</v>
      </c>
      <c r="R1025" s="124">
        <f t="shared" si="136"/>
        <v>1.063083372920866E+18</v>
      </c>
      <c r="S1025" s="124">
        <f t="shared" si="131"/>
        <v>5.8837682097240994E-3</v>
      </c>
      <c r="T1025" s="124">
        <f t="shared" si="133"/>
        <v>6.0190948785477536</v>
      </c>
      <c r="U1025" s="116">
        <f t="shared" si="132"/>
        <v>4.4410895272618573E-4</v>
      </c>
    </row>
    <row r="1026" spans="1:21">
      <c r="A1026" s="106">
        <f t="shared" si="134"/>
        <v>3045</v>
      </c>
      <c r="F1026" s="119">
        <f>'GDP calculation'!L1034</f>
        <v>5.104505597942562E+19</v>
      </c>
      <c r="J1026" s="117">
        <f t="shared" si="135"/>
        <v>4.6649999999999997E-2</v>
      </c>
      <c r="P1026" s="116">
        <f t="shared" si="137"/>
        <v>3045</v>
      </c>
      <c r="Q1026" s="127">
        <f t="shared" si="138"/>
        <v>2.155529600000014E-2</v>
      </c>
      <c r="R1026" s="124">
        <f t="shared" si="136"/>
        <v>1.1002912909730963E+18</v>
      </c>
      <c r="S1026" s="124">
        <f t="shared" si="131"/>
        <v>5.8182774538426815E-3</v>
      </c>
      <c r="T1026" s="124">
        <f t="shared" si="133"/>
        <v>5.9579161127349058</v>
      </c>
      <c r="U1026" s="116">
        <f t="shared" si="132"/>
        <v>4.3959497875460749E-4</v>
      </c>
    </row>
    <row r="1027" spans="1:21">
      <c r="A1027" s="106">
        <f t="shared" si="134"/>
        <v>3046</v>
      </c>
      <c r="F1027" s="119">
        <f>'GDP calculation'!L1035</f>
        <v>5.283163293870551E+19</v>
      </c>
      <c r="J1027" s="117">
        <f t="shared" si="135"/>
        <v>4.6649999999999997E-2</v>
      </c>
      <c r="P1027" s="116">
        <f t="shared" si="137"/>
        <v>3046</v>
      </c>
      <c r="Q1027" s="127">
        <f t="shared" si="138"/>
        <v>2.155529600000014E-2</v>
      </c>
      <c r="R1027" s="124">
        <f t="shared" si="136"/>
        <v>1.1388014861571546E+18</v>
      </c>
      <c r="S1027" s="124">
        <f t="shared" si="131"/>
        <v>5.7535156592243581E-3</v>
      </c>
      <c r="T1027" s="124">
        <f t="shared" si="133"/>
        <v>5.8973535507049668</v>
      </c>
      <c r="U1027" s="116">
        <f t="shared" si="132"/>
        <v>4.3512647035920231E-4</v>
      </c>
    </row>
    <row r="1028" spans="1:21">
      <c r="A1028" s="106">
        <f t="shared" si="134"/>
        <v>3047</v>
      </c>
      <c r="F1028" s="119">
        <f>'GDP calculation'!L1036</f>
        <v>5.4680740091560198E+19</v>
      </c>
      <c r="J1028" s="117">
        <f t="shared" si="135"/>
        <v>4.6649999999999997E-2</v>
      </c>
      <c r="P1028" s="116">
        <f t="shared" si="137"/>
        <v>3047</v>
      </c>
      <c r="Q1028" s="127">
        <f t="shared" si="138"/>
        <v>2.155529600000014E-2</v>
      </c>
      <c r="R1028" s="124">
        <f t="shared" si="136"/>
        <v>1.1786595381726548E+18</v>
      </c>
      <c r="S1028" s="124">
        <f t="shared" ref="S1028:S1091" si="139">R1028/(1+J1028)^(A1028-2021)</f>
        <v>5.6894747119831937E-3</v>
      </c>
      <c r="T1028" s="124">
        <f t="shared" si="133"/>
        <v>5.837401054494757</v>
      </c>
      <c r="U1028" s="116">
        <f t="shared" ref="U1028:U1091" si="140">T1028/SUM(S$3:S$1491)</f>
        <v>4.3070297466051667E-4</v>
      </c>
    </row>
    <row r="1029" spans="1:21">
      <c r="A1029" s="106">
        <f t="shared" si="134"/>
        <v>3048</v>
      </c>
      <c r="F1029" s="119">
        <f>'GDP calculation'!L1037</f>
        <v>5.6594565994764804E+19</v>
      </c>
      <c r="J1029" s="117">
        <f t="shared" si="135"/>
        <v>4.6649999999999997E-2</v>
      </c>
      <c r="P1029" s="116">
        <f t="shared" si="137"/>
        <v>3048</v>
      </c>
      <c r="Q1029" s="127">
        <f t="shared" si="138"/>
        <v>2.155529600000014E-2</v>
      </c>
      <c r="R1029" s="124">
        <f t="shared" si="136"/>
        <v>1.2199126220086979E+18</v>
      </c>
      <c r="S1029" s="124">
        <f t="shared" si="139"/>
        <v>5.6261465885468929E-3</v>
      </c>
      <c r="T1029" s="124">
        <f t="shared" ref="T1029:T1092" si="141">S1029*(A1029-2021)</f>
        <v>5.7780525464376593</v>
      </c>
      <c r="U1029" s="116">
        <f t="shared" si="140"/>
        <v>4.2632404322797898E-4</v>
      </c>
    </row>
    <row r="1030" spans="1:21">
      <c r="A1030" s="106">
        <f t="shared" si="134"/>
        <v>3049</v>
      </c>
      <c r="F1030" s="119">
        <f>'GDP calculation'!L1038</f>
        <v>5.8575375804581569E+19</v>
      </c>
      <c r="J1030" s="117">
        <f t="shared" si="135"/>
        <v>4.6649999999999997E-2</v>
      </c>
      <c r="P1030" s="116">
        <f t="shared" si="137"/>
        <v>3049</v>
      </c>
      <c r="Q1030" s="127">
        <f t="shared" si="138"/>
        <v>2.155529600000014E-2</v>
      </c>
      <c r="R1030" s="124">
        <f t="shared" si="136"/>
        <v>1.2626095637790021E+18</v>
      </c>
      <c r="S1030" s="124">
        <f t="shared" si="139"/>
        <v>5.5635233546515398E-3</v>
      </c>
      <c r="T1030" s="124">
        <f t="shared" si="141"/>
        <v>5.7193020085817832</v>
      </c>
      <c r="U1030" s="116">
        <f t="shared" si="140"/>
        <v>4.2198923203697004E-4</v>
      </c>
    </row>
    <row r="1031" spans="1:21">
      <c r="A1031" s="106">
        <f t="shared" si="134"/>
        <v>3050</v>
      </c>
      <c r="F1031" s="119">
        <f>'GDP calculation'!L1039</f>
        <v>6.062551395774192E+19</v>
      </c>
      <c r="J1031" s="117">
        <f t="shared" si="135"/>
        <v>4.6649999999999997E-2</v>
      </c>
      <c r="P1031" s="116">
        <f t="shared" si="137"/>
        <v>3050</v>
      </c>
      <c r="Q1031" s="127">
        <f t="shared" si="138"/>
        <v>2.155529600000014E-2</v>
      </c>
      <c r="R1031" s="124">
        <f t="shared" si="136"/>
        <v>1.3068008985112671E+18</v>
      </c>
      <c r="S1031" s="124">
        <f t="shared" si="139"/>
        <v>5.5015971643475299E-3</v>
      </c>
      <c r="T1031" s="124">
        <f t="shared" si="141"/>
        <v>5.6611434821136086</v>
      </c>
      <c r="U1031" s="116">
        <f t="shared" si="140"/>
        <v>4.1769810142629741E-4</v>
      </c>
    </row>
    <row r="1032" spans="1:21">
      <c r="A1032" s="106">
        <f t="shared" si="134"/>
        <v>3051</v>
      </c>
      <c r="F1032" s="119">
        <f>'GDP calculation'!L1040</f>
        <v>6.2747406946262884E+19</v>
      </c>
      <c r="J1032" s="117">
        <f t="shared" si="135"/>
        <v>4.6649999999999997E-2</v>
      </c>
      <c r="P1032" s="116">
        <f t="shared" si="137"/>
        <v>3051</v>
      </c>
      <c r="Q1032" s="127">
        <f t="shared" si="138"/>
        <v>2.155529600000014E-2</v>
      </c>
      <c r="R1032" s="124">
        <f t="shared" si="136"/>
        <v>1.3525389299591613E+18</v>
      </c>
      <c r="S1032" s="124">
        <f t="shared" si="139"/>
        <v>5.4403602590165712E-3</v>
      </c>
      <c r="T1032" s="124">
        <f t="shared" si="141"/>
        <v>5.603571066787068</v>
      </c>
      <c r="U1032" s="116">
        <f t="shared" si="140"/>
        <v>4.1345021605607114E-4</v>
      </c>
    </row>
    <row r="1033" spans="1:21">
      <c r="A1033" s="106">
        <f t="shared" si="134"/>
        <v>3052</v>
      </c>
      <c r="F1033" s="119">
        <f>'GDP calculation'!L1041</f>
        <v>6.4943566189382083E+19</v>
      </c>
      <c r="J1033" s="117">
        <f t="shared" si="135"/>
        <v>4.6649999999999997E-2</v>
      </c>
      <c r="P1033" s="116">
        <f t="shared" si="137"/>
        <v>3052</v>
      </c>
      <c r="Q1033" s="127">
        <f t="shared" si="138"/>
        <v>2.155529600000014E-2</v>
      </c>
      <c r="R1033" s="124">
        <f t="shared" si="136"/>
        <v>1.399877792507732E+18</v>
      </c>
      <c r="S1033" s="124">
        <f t="shared" si="139"/>
        <v>5.3798049663996081E-3</v>
      </c>
      <c r="T1033" s="124">
        <f t="shared" si="141"/>
        <v>5.5465789203579963</v>
      </c>
      <c r="U1033" s="116">
        <f t="shared" si="140"/>
        <v>4.0924514486597564E-4</v>
      </c>
    </row>
    <row r="1034" spans="1:21">
      <c r="A1034" s="106">
        <f t="shared" si="134"/>
        <v>3053</v>
      </c>
      <c r="F1034" s="119">
        <f>'GDP calculation'!L1042</f>
        <v>6.721659100601045E+19</v>
      </c>
      <c r="J1034" s="117">
        <f t="shared" si="135"/>
        <v>4.6649999999999997E-2</v>
      </c>
      <c r="P1034" s="116">
        <f t="shared" si="137"/>
        <v>3053</v>
      </c>
      <c r="Q1034" s="127">
        <f t="shared" si="138"/>
        <v>2.155529600000014E-2</v>
      </c>
      <c r="R1034" s="124">
        <f t="shared" si="136"/>
        <v>1.4488735152455025E+18</v>
      </c>
      <c r="S1034" s="124">
        <f t="shared" si="139"/>
        <v>5.3199236996355932E-3</v>
      </c>
      <c r="T1034" s="124">
        <f t="shared" si="141"/>
        <v>5.4901612580239325</v>
      </c>
      <c r="U1034" s="116">
        <f t="shared" si="140"/>
        <v>4.0508246103393647E-4</v>
      </c>
    </row>
    <row r="1035" spans="1:21">
      <c r="A1035" s="106">
        <f t="shared" si="134"/>
        <v>3054</v>
      </c>
      <c r="F1035" s="119">
        <f>'GDP calculation'!L1043</f>
        <v>6.9569171691220812E+19</v>
      </c>
      <c r="J1035" s="117">
        <f t="shared" si="135"/>
        <v>4.6649999999999997E-2</v>
      </c>
      <c r="P1035" s="116">
        <f t="shared" si="137"/>
        <v>3054</v>
      </c>
      <c r="Q1035" s="127">
        <f t="shared" si="138"/>
        <v>2.155529600000014E-2</v>
      </c>
      <c r="R1035" s="124">
        <f t="shared" si="136"/>
        <v>1.499584088279095E+18</v>
      </c>
      <c r="S1035" s="124">
        <f t="shared" si="139"/>
        <v>5.2607089563109343E-3</v>
      </c>
      <c r="T1035" s="124">
        <f t="shared" si="141"/>
        <v>5.4343123518691954</v>
      </c>
      <c r="U1035" s="116">
        <f t="shared" si="140"/>
        <v>4.0096174193517592E-4</v>
      </c>
    </row>
    <row r="1036" spans="1:21">
      <c r="A1036" s="106">
        <f t="shared" si="134"/>
        <v>3055</v>
      </c>
      <c r="F1036" s="119">
        <f>'GDP calculation'!L1044</f>
        <v>7.2004092700413534E+19</v>
      </c>
      <c r="J1036" s="117">
        <f t="shared" si="135"/>
        <v>4.6649999999999997E-2</v>
      </c>
      <c r="P1036" s="116">
        <f t="shared" si="137"/>
        <v>3055</v>
      </c>
      <c r="Q1036" s="127">
        <f t="shared" si="138"/>
        <v>2.155529600000014E-2</v>
      </c>
      <c r="R1036" s="124">
        <f t="shared" si="136"/>
        <v>1.5520695313688632E+18</v>
      </c>
      <c r="S1036" s="124">
        <f t="shared" si="139"/>
        <v>5.2021533175195299E-3</v>
      </c>
      <c r="T1036" s="124">
        <f t="shared" si="141"/>
        <v>5.3790265303151941</v>
      </c>
      <c r="U1036" s="116">
        <f t="shared" si="140"/>
        <v>3.9688256910165544E-4</v>
      </c>
    </row>
    <row r="1037" spans="1:21">
      <c r="A1037" s="106">
        <f t="shared" si="134"/>
        <v>3056</v>
      </c>
      <c r="F1037" s="119">
        <f>'GDP calculation'!L1045</f>
        <v>7.4524235944928002E+19</v>
      </c>
      <c r="J1037" s="117">
        <f t="shared" si="135"/>
        <v>4.6649999999999997E-2</v>
      </c>
      <c r="P1037" s="116">
        <f t="shared" si="137"/>
        <v>3056</v>
      </c>
      <c r="Q1037" s="127">
        <f t="shared" si="138"/>
        <v>2.155529600000014E-2</v>
      </c>
      <c r="R1037" s="124">
        <f t="shared" si="136"/>
        <v>1.6063919649667732E+18</v>
      </c>
      <c r="S1037" s="124">
        <f t="shared" si="139"/>
        <v>5.1442494469332752E-3</v>
      </c>
      <c r="T1037" s="124">
        <f t="shared" si="141"/>
        <v>5.3242981775759395</v>
      </c>
      <c r="U1037" s="116">
        <f t="shared" si="140"/>
        <v>3.928445281819011E-4</v>
      </c>
    </row>
    <row r="1038" spans="1:21">
      <c r="A1038" s="106">
        <f t="shared" si="134"/>
        <v>3057</v>
      </c>
      <c r="F1038" s="119">
        <f>'GDP calculation'!L1046</f>
        <v>7.713258420300048E+19</v>
      </c>
      <c r="J1038" s="117">
        <f t="shared" si="135"/>
        <v>4.6649999999999997E-2</v>
      </c>
      <c r="P1038" s="116">
        <f t="shared" si="137"/>
        <v>3057</v>
      </c>
      <c r="Q1038" s="127">
        <f t="shared" si="138"/>
        <v>2.155529600000014E-2</v>
      </c>
      <c r="R1038" s="124">
        <f t="shared" si="136"/>
        <v>1.6626156837406103E+18</v>
      </c>
      <c r="S1038" s="124">
        <f t="shared" si="139"/>
        <v>5.0869900898829019E-3</v>
      </c>
      <c r="T1038" s="124">
        <f t="shared" si="141"/>
        <v>5.2701217331186863</v>
      </c>
      <c r="U1038" s="116">
        <f t="shared" si="140"/>
        <v>3.8884720890120818E-4</v>
      </c>
    </row>
    <row r="1039" spans="1:21">
      <c r="A1039" s="106">
        <f t="shared" si="134"/>
        <v>3058</v>
      </c>
      <c r="F1039" s="119">
        <f>'GDP calculation'!L1047</f>
        <v>7.9832224650105487E+19</v>
      </c>
      <c r="J1039" s="117">
        <f t="shared" si="135"/>
        <v>4.6649999999999997E-2</v>
      </c>
      <c r="P1039" s="116">
        <f t="shared" si="137"/>
        <v>3058</v>
      </c>
      <c r="Q1039" s="127">
        <f t="shared" si="138"/>
        <v>2.155529600000014E-2</v>
      </c>
      <c r="R1039" s="124">
        <f t="shared" si="136"/>
        <v>1.7208072326715315E+18</v>
      </c>
      <c r="S1039" s="124">
        <f t="shared" si="139"/>
        <v>5.030368072449054E-3</v>
      </c>
      <c r="T1039" s="124">
        <f t="shared" si="141"/>
        <v>5.2164916911296686</v>
      </c>
      <c r="U1039" s="116">
        <f t="shared" si="140"/>
        <v>3.8489020502222119E-4</v>
      </c>
    </row>
    <row r="1040" spans="1:21">
      <c r="A1040" s="106">
        <f t="shared" si="134"/>
        <v>3059</v>
      </c>
      <c r="F1040" s="119">
        <f>'GDP calculation'!L1048</f>
        <v>8.2626352512859177E+19</v>
      </c>
      <c r="J1040" s="117">
        <f t="shared" si="135"/>
        <v>4.6649999999999997E-2</v>
      </c>
      <c r="P1040" s="116">
        <f t="shared" si="137"/>
        <v>3059</v>
      </c>
      <c r="Q1040" s="127">
        <f t="shared" si="138"/>
        <v>2.155529600000014E-2</v>
      </c>
      <c r="R1040" s="124">
        <f t="shared" si="136"/>
        <v>1.7810354858150349E+18</v>
      </c>
      <c r="S1040" s="124">
        <f t="shared" si="139"/>
        <v>4.9743763005634838E-3</v>
      </c>
      <c r="T1040" s="124">
        <f t="shared" si="141"/>
        <v>5.163402599984896</v>
      </c>
      <c r="U1040" s="116">
        <f t="shared" si="140"/>
        <v>3.8097311430588767E-4</v>
      </c>
    </row>
    <row r="1041" spans="1:21">
      <c r="A1041" s="106">
        <f t="shared" si="134"/>
        <v>3060</v>
      </c>
      <c r="F1041" s="119">
        <f>'GDP calculation'!L1049</f>
        <v>8.5518274850809233E+19</v>
      </c>
      <c r="J1041" s="117">
        <f t="shared" si="135"/>
        <v>4.6649999999999997E-2</v>
      </c>
      <c r="P1041" s="116">
        <f t="shared" si="137"/>
        <v>3060</v>
      </c>
      <c r="Q1041" s="127">
        <f t="shared" si="138"/>
        <v>2.155529600000014E-2</v>
      </c>
      <c r="R1041" s="124">
        <f t="shared" si="136"/>
        <v>1.8433717278185608E+18</v>
      </c>
      <c r="S1041" s="124">
        <f t="shared" si="139"/>
        <v>4.9190077591202445E-3</v>
      </c>
      <c r="T1041" s="124">
        <f t="shared" si="141"/>
        <v>5.1108490617259337</v>
      </c>
      <c r="U1041" s="116">
        <f t="shared" si="140"/>
        <v>3.7709553847277931E-4</v>
      </c>
    </row>
    <row r="1042" spans="1:21">
      <c r="A1042" s="106">
        <f t="shared" si="134"/>
        <v>3061</v>
      </c>
      <c r="F1042" s="119">
        <f>'GDP calculation'!L1050</f>
        <v>8.8511414470587548E+19</v>
      </c>
      <c r="J1042" s="117">
        <f t="shared" si="135"/>
        <v>4.6649999999999997E-2</v>
      </c>
      <c r="P1042" s="116">
        <f t="shared" si="137"/>
        <v>3061</v>
      </c>
      <c r="Q1042" s="127">
        <f t="shared" si="138"/>
        <v>2.155529600000014E-2</v>
      </c>
      <c r="R1042" s="124">
        <f t="shared" si="136"/>
        <v>1.9078897382922104E+18</v>
      </c>
      <c r="S1042" s="124">
        <f t="shared" si="139"/>
        <v>4.8642555110967895E-3</v>
      </c>
      <c r="T1042" s="124">
        <f t="shared" si="141"/>
        <v>5.0588257315406615</v>
      </c>
      <c r="U1042" s="116">
        <f t="shared" si="140"/>
        <v>3.7325708316478056E-4</v>
      </c>
    </row>
    <row r="1043" spans="1:21">
      <c r="A1043" s="106">
        <f t="shared" si="134"/>
        <v>3062</v>
      </c>
      <c r="F1043" s="119">
        <f>'GDP calculation'!L1051</f>
        <v>9.1609313977058099E+19</v>
      </c>
      <c r="J1043" s="117">
        <f t="shared" si="135"/>
        <v>4.6649999999999997E-2</v>
      </c>
      <c r="P1043" s="116">
        <f t="shared" si="137"/>
        <v>3062</v>
      </c>
      <c r="Q1043" s="127">
        <f t="shared" si="138"/>
        <v>2.155529600000014E-2</v>
      </c>
      <c r="R1043" s="124">
        <f t="shared" si="136"/>
        <v>1.9746658791324375E+18</v>
      </c>
      <c r="S1043" s="124">
        <f t="shared" si="139"/>
        <v>4.810112696684828E-3</v>
      </c>
      <c r="T1043" s="124">
        <f t="shared" si="141"/>
        <v>5.0073273172489063</v>
      </c>
      <c r="U1043" s="116">
        <f t="shared" si="140"/>
        <v>3.6945735790713704E-4</v>
      </c>
    </row>
    <row r="1044" spans="1:21">
      <c r="A1044" s="106">
        <f t="shared" si="134"/>
        <v>3063</v>
      </c>
      <c r="F1044" s="119">
        <f>'GDP calculation'!L1052</f>
        <v>9.481563996625512E+19</v>
      </c>
      <c r="J1044" s="117">
        <f t="shared" si="135"/>
        <v>4.6649999999999997E-2</v>
      </c>
      <c r="P1044" s="116">
        <f t="shared" si="137"/>
        <v>3063</v>
      </c>
      <c r="Q1044" s="127">
        <f t="shared" si="138"/>
        <v>2.155529600000014E-2</v>
      </c>
      <c r="R1044" s="124">
        <f t="shared" si="136"/>
        <v>2.0437791849020723E+18</v>
      </c>
      <c r="S1044" s="124">
        <f t="shared" si="139"/>
        <v>4.7565725324308951E-3</v>
      </c>
      <c r="T1044" s="124">
        <f t="shared" si="141"/>
        <v>4.9563485787929924</v>
      </c>
      <c r="U1044" s="116">
        <f t="shared" si="140"/>
        <v>3.6569597607086658E-4</v>
      </c>
    </row>
    <row r="1045" spans="1:21">
      <c r="A1045" s="106">
        <f t="shared" si="134"/>
        <v>3064</v>
      </c>
      <c r="F1045" s="119">
        <f>'GDP calculation'!L1053</f>
        <v>9.8134187365074043E+19</v>
      </c>
      <c r="J1045" s="117">
        <f t="shared" si="135"/>
        <v>4.6649999999999997E-2</v>
      </c>
      <c r="P1045" s="116">
        <f t="shared" si="137"/>
        <v>3064</v>
      </c>
      <c r="Q1045" s="127">
        <f t="shared" si="138"/>
        <v>2.155529600000014E-2</v>
      </c>
      <c r="R1045" s="124">
        <f t="shared" si="136"/>
        <v>2.1153114563736448E+18</v>
      </c>
      <c r="S1045" s="124">
        <f t="shared" si="139"/>
        <v>4.7036283103864471E-3</v>
      </c>
      <c r="T1045" s="124">
        <f t="shared" si="141"/>
        <v>4.9058843277330642</v>
      </c>
      <c r="U1045" s="116">
        <f t="shared" si="140"/>
        <v>3.6197255483552237E-4</v>
      </c>
    </row>
    <row r="1046" spans="1:21">
      <c r="A1046" s="106">
        <f t="shared" si="134"/>
        <v>3065</v>
      </c>
      <c r="F1046" s="119">
        <f>'GDP calculation'!L1054</f>
        <v>1.0156888392285163E+20</v>
      </c>
      <c r="J1046" s="117">
        <f t="shared" si="135"/>
        <v>4.6649999999999997E-2</v>
      </c>
      <c r="P1046" s="116">
        <f t="shared" si="137"/>
        <v>3065</v>
      </c>
      <c r="Q1046" s="127">
        <f t="shared" si="138"/>
        <v>2.155529600000014E-2</v>
      </c>
      <c r="R1046" s="124">
        <f t="shared" si="136"/>
        <v>2.1893473573467223E+18</v>
      </c>
      <c r="S1046" s="124">
        <f t="shared" si="139"/>
        <v>4.6512733972674473E-3</v>
      </c>
      <c r="T1046" s="124">
        <f t="shared" si="141"/>
        <v>4.8559294267472151</v>
      </c>
      <c r="U1046" s="116">
        <f t="shared" si="140"/>
        <v>3.5828671515231099E-4</v>
      </c>
    </row>
    <row r="1047" spans="1:21">
      <c r="A1047" s="106">
        <f t="shared" ref="A1047:A1110" si="142">A1046+1</f>
        <v>3066</v>
      </c>
      <c r="F1047" s="119">
        <f>'GDP calculation'!L1055</f>
        <v>1.0512379486015142E+20</v>
      </c>
      <c r="J1047" s="117">
        <f t="shared" ref="J1047:J1110" si="143">J1046</f>
        <v>4.6649999999999997E-2</v>
      </c>
      <c r="P1047" s="116">
        <f t="shared" si="137"/>
        <v>3066</v>
      </c>
      <c r="Q1047" s="127">
        <f t="shared" si="138"/>
        <v>2.155529600000014E-2</v>
      </c>
      <c r="R1047" s="124">
        <f t="shared" ref="R1047:R1110" si="144">Q1047*F1047</f>
        <v>2.2659745148538573E+18</v>
      </c>
      <c r="S1047" s="124">
        <f t="shared" si="139"/>
        <v>4.5995012336232811E-3</v>
      </c>
      <c r="T1047" s="124">
        <f t="shared" si="141"/>
        <v>4.806478789136329</v>
      </c>
      <c r="U1047" s="116">
        <f t="shared" si="140"/>
        <v>3.5463808170755766E-4</v>
      </c>
    </row>
    <row r="1048" spans="1:21">
      <c r="A1048" s="106">
        <f t="shared" si="142"/>
        <v>3067</v>
      </c>
      <c r="F1048" s="119">
        <f>'GDP calculation'!L1056</f>
        <v>1.0880312768025672E+20</v>
      </c>
      <c r="J1048" s="117">
        <f t="shared" si="143"/>
        <v>4.6649999999999997E-2</v>
      </c>
      <c r="P1048" s="116">
        <f t="shared" si="137"/>
        <v>3067</v>
      </c>
      <c r="Q1048" s="127">
        <f t="shared" si="138"/>
        <v>2.155529600000014E-2</v>
      </c>
      <c r="R1048" s="124">
        <f t="shared" si="144"/>
        <v>2.3452836228737423E+18</v>
      </c>
      <c r="S1048" s="124">
        <f t="shared" si="139"/>
        <v>4.548305333014948E-3</v>
      </c>
      <c r="T1048" s="124">
        <f t="shared" si="141"/>
        <v>4.7575273783336351</v>
      </c>
      <c r="U1048" s="116">
        <f t="shared" si="140"/>
        <v>3.5102628288651987E-4</v>
      </c>
    </row>
    <row r="1049" spans="1:21">
      <c r="A1049" s="106">
        <f t="shared" si="142"/>
        <v>3068</v>
      </c>
      <c r="F1049" s="119">
        <f>'GDP calculation'!L1057</f>
        <v>1.1261123714906569E+20</v>
      </c>
      <c r="J1049" s="117">
        <f t="shared" si="143"/>
        <v>4.6649999999999997E-2</v>
      </c>
      <c r="P1049" s="116">
        <f t="shared" si="137"/>
        <v>3068</v>
      </c>
      <c r="Q1049" s="127">
        <f t="shared" si="138"/>
        <v>2.155529600000014E-2</v>
      </c>
      <c r="R1049" s="124">
        <f t="shared" si="144"/>
        <v>2.4273685496743229E+18</v>
      </c>
      <c r="S1049" s="124">
        <f t="shared" si="139"/>
        <v>4.4976792812023792E-3</v>
      </c>
      <c r="T1049" s="124">
        <f t="shared" si="141"/>
        <v>4.7090702074188906</v>
      </c>
      <c r="U1049" s="116">
        <f t="shared" si="140"/>
        <v>3.4745095073754177E-4</v>
      </c>
    </row>
    <row r="1050" spans="1:21">
      <c r="A1050" s="106">
        <f t="shared" si="142"/>
        <v>3069</v>
      </c>
      <c r="F1050" s="119">
        <f>'GDP calculation'!L1058</f>
        <v>1.1655263044928297E+20</v>
      </c>
      <c r="J1050" s="117">
        <f t="shared" si="143"/>
        <v>4.6649999999999997E-2</v>
      </c>
      <c r="P1050" s="116">
        <f t="shared" si="137"/>
        <v>3069</v>
      </c>
      <c r="Q1050" s="127">
        <f t="shared" si="138"/>
        <v>2.155529600000014E-2</v>
      </c>
      <c r="R1050" s="124">
        <f t="shared" si="144"/>
        <v>2.5123264489129236E+18</v>
      </c>
      <c r="S1050" s="124">
        <f t="shared" si="139"/>
        <v>4.4476167353408123E-3</v>
      </c>
      <c r="T1050" s="124">
        <f t="shared" si="141"/>
        <v>4.6611023386371713</v>
      </c>
      <c r="U1050" s="116">
        <f t="shared" si="140"/>
        <v>3.4391172093654947E-4</v>
      </c>
    </row>
    <row r="1051" spans="1:21">
      <c r="A1051" s="106">
        <f t="shared" si="142"/>
        <v>3070</v>
      </c>
      <c r="F1051" s="119">
        <f>'GDP calculation'!L1059</f>
        <v>1.2063197251500787E+20</v>
      </c>
      <c r="J1051" s="117">
        <f t="shared" si="143"/>
        <v>4.6649999999999997E-2</v>
      </c>
      <c r="P1051" s="116">
        <f t="shared" si="137"/>
        <v>3070</v>
      </c>
      <c r="Q1051" s="127">
        <f t="shared" si="138"/>
        <v>2.155529600000014E-2</v>
      </c>
      <c r="R1051" s="124">
        <f t="shared" si="144"/>
        <v>2.600257874624876E+18</v>
      </c>
      <c r="S1051" s="124">
        <f t="shared" si="139"/>
        <v>4.3981114231861082E-3</v>
      </c>
      <c r="T1051" s="124">
        <f t="shared" si="141"/>
        <v>4.6136188829222275</v>
      </c>
      <c r="U1051" s="116">
        <f t="shared" si="140"/>
        <v>3.4040823275188211E-4</v>
      </c>
    </row>
    <row r="1052" spans="1:21">
      <c r="A1052" s="106">
        <f t="shared" si="142"/>
        <v>3071</v>
      </c>
      <c r="F1052" s="119">
        <f>'GDP calculation'!L1060</f>
        <v>1.2485409155303314E+20</v>
      </c>
      <c r="J1052" s="117">
        <f t="shared" si="143"/>
        <v>4.6649999999999997E-2</v>
      </c>
      <c r="P1052" s="116">
        <f t="shared" si="137"/>
        <v>3071</v>
      </c>
      <c r="Q1052" s="127">
        <f t="shared" si="138"/>
        <v>2.155529600000014E-2</v>
      </c>
      <c r="R1052" s="124">
        <f t="shared" si="144"/>
        <v>2.6912669002367468E+18</v>
      </c>
      <c r="S1052" s="124">
        <f t="shared" si="139"/>
        <v>4.3491571423089114E-3</v>
      </c>
      <c r="T1052" s="124">
        <f t="shared" si="141"/>
        <v>4.566614999424357</v>
      </c>
      <c r="U1052" s="116">
        <f t="shared" si="140"/>
        <v>3.3694012900945707E-4</v>
      </c>
    </row>
    <row r="1053" spans="1:21">
      <c r="A1053" s="106">
        <f t="shared" si="142"/>
        <v>3072</v>
      </c>
      <c r="F1053" s="119">
        <f>'GDP calculation'!L1061</f>
        <v>1.292239847573893E+20</v>
      </c>
      <c r="J1053" s="117">
        <f t="shared" si="143"/>
        <v>4.6649999999999997E-2</v>
      </c>
      <c r="P1053" s="116">
        <f t="shared" si="137"/>
        <v>3072</v>
      </c>
      <c r="Q1053" s="127">
        <f t="shared" si="138"/>
        <v>2.155529600000014E-2</v>
      </c>
      <c r="R1053" s="124">
        <f t="shared" si="144"/>
        <v>2.7854612417450327E+18</v>
      </c>
      <c r="S1053" s="124">
        <f t="shared" si="139"/>
        <v>4.3007477593175582E-3</v>
      </c>
      <c r="T1053" s="124">
        <f t="shared" si="141"/>
        <v>4.5200858950427536</v>
      </c>
      <c r="U1053" s="116">
        <f t="shared" si="140"/>
        <v>3.3350705605826494E-4</v>
      </c>
    </row>
    <row r="1054" spans="1:21">
      <c r="A1054" s="106">
        <f t="shared" si="142"/>
        <v>3073</v>
      </c>
      <c r="F1054" s="119">
        <f>'GDP calculation'!L1062</f>
        <v>1.3374682422389791E+20</v>
      </c>
      <c r="J1054" s="117">
        <f t="shared" si="143"/>
        <v>4.6649999999999997E-2</v>
      </c>
      <c r="P1054" s="116">
        <f t="shared" si="137"/>
        <v>3073</v>
      </c>
      <c r="Q1054" s="127">
        <f t="shared" si="138"/>
        <v>2.155529600000014E-2</v>
      </c>
      <c r="R1054" s="124">
        <f t="shared" si="144"/>
        <v>2.8829523852061087E+18</v>
      </c>
      <c r="S1054" s="124">
        <f t="shared" si="139"/>
        <v>4.2528772090896401E-3</v>
      </c>
      <c r="T1054" s="124">
        <f t="shared" si="141"/>
        <v>4.4740268239623013</v>
      </c>
      <c r="U1054" s="116">
        <f t="shared" si="140"/>
        <v>3.3010866373619276E-4</v>
      </c>
    </row>
    <row r="1055" spans="1:21">
      <c r="A1055" s="106">
        <f t="shared" si="142"/>
        <v>3074</v>
      </c>
      <c r="F1055" s="119">
        <f>'GDP calculation'!L1063</f>
        <v>1.3842796307173433E+20</v>
      </c>
      <c r="J1055" s="117">
        <f t="shared" si="143"/>
        <v>4.6649999999999997E-2</v>
      </c>
      <c r="P1055" s="116">
        <f t="shared" si="137"/>
        <v>3074</v>
      </c>
      <c r="Q1055" s="127">
        <f t="shared" si="138"/>
        <v>2.155529600000014E-2</v>
      </c>
      <c r="R1055" s="124">
        <f t="shared" si="144"/>
        <v>2.983855718688322E+18</v>
      </c>
      <c r="S1055" s="124">
        <f t="shared" si="139"/>
        <v>4.2055394940121128E-3</v>
      </c>
      <c r="T1055" s="124">
        <f t="shared" si="141"/>
        <v>4.4284330871947546</v>
      </c>
      <c r="U1055" s="116">
        <f t="shared" si="140"/>
        <v>3.2674460533617069E-4</v>
      </c>
    </row>
    <row r="1056" spans="1:21">
      <c r="A1056" s="106">
        <f t="shared" si="142"/>
        <v>3075</v>
      </c>
      <c r="F1056" s="119">
        <f>'GDP calculation'!L1064</f>
        <v>1.4327294177924502E+20</v>
      </c>
      <c r="J1056" s="117">
        <f t="shared" si="143"/>
        <v>4.6649999999999997E-2</v>
      </c>
      <c r="P1056" s="116">
        <f t="shared" si="137"/>
        <v>3075</v>
      </c>
      <c r="Q1056" s="127">
        <f t="shared" si="138"/>
        <v>2.155529600000014E-2</v>
      </c>
      <c r="R1056" s="124">
        <f t="shared" si="144"/>
        <v>3.0882906688424131E+18</v>
      </c>
      <c r="S1056" s="124">
        <f t="shared" si="139"/>
        <v>4.1587286832298629E-3</v>
      </c>
      <c r="T1056" s="124">
        <f t="shared" si="141"/>
        <v>4.3833000321242759</v>
      </c>
      <c r="U1056" s="116">
        <f t="shared" si="140"/>
        <v>3.2341453757264016E-4</v>
      </c>
    </row>
    <row r="1057" spans="1:21">
      <c r="A1057" s="106">
        <f t="shared" si="142"/>
        <v>3076</v>
      </c>
      <c r="F1057" s="119">
        <f>'GDP calculation'!L1065</f>
        <v>1.4828749474151858E+20</v>
      </c>
      <c r="J1057" s="117">
        <f t="shared" si="143"/>
        <v>4.6649999999999997E-2</v>
      </c>
      <c r="P1057" s="116">
        <f t="shared" si="137"/>
        <v>3076</v>
      </c>
      <c r="Q1057" s="127">
        <f t="shared" si="138"/>
        <v>2.155529600000014E-2</v>
      </c>
      <c r="R1057" s="124">
        <f t="shared" si="144"/>
        <v>3.1963808422518973E+18</v>
      </c>
      <c r="S1057" s="124">
        <f t="shared" si="139"/>
        <v>4.1124389119026493E-3</v>
      </c>
      <c r="T1057" s="124">
        <f t="shared" si="141"/>
        <v>4.3386230520572946</v>
      </c>
      <c r="U1057" s="116">
        <f t="shared" si="140"/>
        <v>3.2011812054834115E-4</v>
      </c>
    </row>
    <row r="1058" spans="1:21">
      <c r="A1058" s="106">
        <f t="shared" si="142"/>
        <v>3077</v>
      </c>
      <c r="F1058" s="119">
        <f>'GDP calculation'!L1066</f>
        <v>1.5347755705747171E+20</v>
      </c>
      <c r="J1058" s="117">
        <f t="shared" si="143"/>
        <v>4.6649999999999997E-2</v>
      </c>
      <c r="P1058" s="116">
        <f t="shared" si="137"/>
        <v>3077</v>
      </c>
      <c r="Q1058" s="127">
        <f t="shared" si="138"/>
        <v>2.155529600000014E-2</v>
      </c>
      <c r="R1058" s="124">
        <f t="shared" si="144"/>
        <v>3.3082541717307131E+18</v>
      </c>
      <c r="S1058" s="124">
        <f t="shared" si="139"/>
        <v>4.0666643804703022E-3</v>
      </c>
      <c r="T1058" s="124">
        <f t="shared" si="141"/>
        <v>4.2943975857766388</v>
      </c>
      <c r="U1058" s="116">
        <f t="shared" si="140"/>
        <v>3.1685501772141445E-4</v>
      </c>
    </row>
    <row r="1059" spans="1:21">
      <c r="A1059" s="106">
        <f t="shared" si="142"/>
        <v>3078</v>
      </c>
      <c r="F1059" s="119">
        <f>'GDP calculation'!L1067</f>
        <v>1.5884927155448319E+20</v>
      </c>
      <c r="J1059" s="117">
        <f t="shared" si="143"/>
        <v>4.6649999999999997E-2</v>
      </c>
      <c r="P1059" s="116">
        <f t="shared" ref="P1059:P1122" si="145">P1058+1</f>
        <v>3078</v>
      </c>
      <c r="Q1059" s="127">
        <f t="shared" si="138"/>
        <v>2.155529600000014E-2</v>
      </c>
      <c r="R1059" s="124">
        <f t="shared" si="144"/>
        <v>3.4240430677412874E+18</v>
      </c>
      <c r="S1059" s="124">
        <f t="shared" si="139"/>
        <v>4.0213993539261091E-3</v>
      </c>
      <c r="T1059" s="124">
        <f t="shared" si="141"/>
        <v>4.2506191170998973</v>
      </c>
      <c r="U1059" s="116">
        <f t="shared" si="140"/>
        <v>3.1362489587281601E-4</v>
      </c>
    </row>
    <row r="1060" spans="1:21">
      <c r="A1060" s="106">
        <f t="shared" si="142"/>
        <v>3079</v>
      </c>
      <c r="F1060" s="119">
        <f>'GDP calculation'!L1068</f>
        <v>1.6440899605889008E+20</v>
      </c>
      <c r="J1060" s="117">
        <f t="shared" si="143"/>
        <v>4.6649999999999997E-2</v>
      </c>
      <c r="P1060" s="116">
        <f t="shared" si="145"/>
        <v>3079</v>
      </c>
      <c r="Q1060" s="127">
        <f t="shared" ref="Q1060:Q1123" si="146">Q1059</f>
        <v>2.155529600000014E-2</v>
      </c>
      <c r="R1060" s="124">
        <f t="shared" si="144"/>
        <v>3.5438845751122319E+18</v>
      </c>
      <c r="S1060" s="124">
        <f t="shared" si="139"/>
        <v>3.9766381610982868E-3</v>
      </c>
      <c r="T1060" s="124">
        <f t="shared" si="141"/>
        <v>4.2072831744419874</v>
      </c>
      <c r="U1060" s="116">
        <f t="shared" si="140"/>
        <v>3.1042742507404205E-4</v>
      </c>
    </row>
    <row r="1061" spans="1:21">
      <c r="A1061" s="106">
        <f t="shared" si="142"/>
        <v>3080</v>
      </c>
      <c r="F1061" s="119">
        <f>'GDP calculation'!L1069</f>
        <v>1.701633109209512E+20</v>
      </c>
      <c r="J1061" s="117">
        <f t="shared" si="143"/>
        <v>4.6649999999999997E-2</v>
      </c>
      <c r="P1061" s="116">
        <f t="shared" si="145"/>
        <v>3080</v>
      </c>
      <c r="Q1061" s="127">
        <f t="shared" si="146"/>
        <v>2.155529600000014E-2</v>
      </c>
      <c r="R1061" s="124">
        <f t="shared" si="144"/>
        <v>3.6679205352411597E+18</v>
      </c>
      <c r="S1061" s="124">
        <f t="shared" si="139"/>
        <v>3.9323751939394505E-3</v>
      </c>
      <c r="T1061" s="124">
        <f t="shared" si="141"/>
        <v>4.1643853303818785</v>
      </c>
      <c r="U1061" s="116">
        <f t="shared" si="140"/>
        <v>3.0726227865516013E-4</v>
      </c>
    </row>
    <row r="1062" spans="1:21">
      <c r="A1062" s="106">
        <f t="shared" si="142"/>
        <v>3081</v>
      </c>
      <c r="F1062" s="119">
        <f>'GDP calculation'!L1070</f>
        <v>1.7611902680318447E+20</v>
      </c>
      <c r="J1062" s="117">
        <f t="shared" si="143"/>
        <v>4.6649999999999997E-2</v>
      </c>
      <c r="P1062" s="116">
        <f t="shared" si="145"/>
        <v>3081</v>
      </c>
      <c r="Q1062" s="127">
        <f t="shared" si="146"/>
        <v>2.155529600000014E-2</v>
      </c>
      <c r="R1062" s="124">
        <f t="shared" si="144"/>
        <v>3.7962977539745997E+18</v>
      </c>
      <c r="S1062" s="124">
        <f t="shared" si="139"/>
        <v>3.8886049068239917E-3</v>
      </c>
      <c r="T1062" s="124">
        <f t="shared" si="141"/>
        <v>4.1219212012334312</v>
      </c>
      <c r="U1062" s="116">
        <f t="shared" si="140"/>
        <v>3.0412913317314427E-4</v>
      </c>
    </row>
    <row r="1063" spans="1:21">
      <c r="A1063" s="106">
        <f t="shared" si="142"/>
        <v>3082</v>
      </c>
      <c r="F1063" s="119">
        <f>'GDP calculation'!L1071</f>
        <v>1.8228319274129592E+20</v>
      </c>
      <c r="J1063" s="117">
        <f t="shared" si="143"/>
        <v>4.6649999999999997E-2</v>
      </c>
      <c r="P1063" s="116">
        <f t="shared" si="145"/>
        <v>3082</v>
      </c>
      <c r="Q1063" s="127">
        <f t="shared" si="146"/>
        <v>2.155529600000014E-2</v>
      </c>
      <c r="R1063" s="124">
        <f t="shared" si="144"/>
        <v>3.9291681753637105E+18</v>
      </c>
      <c r="S1063" s="124">
        <f t="shared" si="139"/>
        <v>3.8453218158532752E-3</v>
      </c>
      <c r="T1063" s="124">
        <f t="shared" si="141"/>
        <v>4.0798864466203248</v>
      </c>
      <c r="U1063" s="116">
        <f t="shared" si="140"/>
        <v>3.0102766838051206E-4</v>
      </c>
    </row>
    <row r="1064" spans="1:21">
      <c r="A1064" s="106">
        <f t="shared" si="142"/>
        <v>3083</v>
      </c>
      <c r="F1064" s="119">
        <f>'GDP calculation'!L1072</f>
        <v>1.8866310448724125E+20</v>
      </c>
      <c r="J1064" s="117">
        <f t="shared" si="143"/>
        <v>4.6649999999999997E-2</v>
      </c>
      <c r="P1064" s="116">
        <f t="shared" si="145"/>
        <v>3083</v>
      </c>
      <c r="Q1064" s="127">
        <f t="shared" si="146"/>
        <v>2.155529600000014E-2</v>
      </c>
      <c r="R1064" s="124">
        <f t="shared" si="144"/>
        <v>4.06668906150144E+18</v>
      </c>
      <c r="S1064" s="124">
        <f t="shared" si="139"/>
        <v>3.8025204981685756E-3</v>
      </c>
      <c r="T1064" s="124">
        <f t="shared" si="141"/>
        <v>4.0382767690550274</v>
      </c>
      <c r="U1064" s="116">
        <f t="shared" si="140"/>
        <v>2.9795756719425912E-4</v>
      </c>
    </row>
    <row r="1065" spans="1:21">
      <c r="A1065" s="106">
        <f t="shared" si="142"/>
        <v>3084</v>
      </c>
      <c r="F1065" s="119">
        <f>'GDP calculation'!L1073</f>
        <v>1.9526631314429467E+20</v>
      </c>
      <c r="J1065" s="117">
        <f t="shared" si="143"/>
        <v>4.6649999999999997E-2</v>
      </c>
      <c r="P1065" s="116">
        <f t="shared" si="145"/>
        <v>3084</v>
      </c>
      <c r="Q1065" s="127">
        <f t="shared" si="146"/>
        <v>2.155529600000014E-2</v>
      </c>
      <c r="R1065" s="124">
        <f t="shared" si="144"/>
        <v>4.2090231786539899E+18</v>
      </c>
      <c r="S1065" s="124">
        <f t="shared" si="139"/>
        <v>3.7601955912716523E-3</v>
      </c>
      <c r="T1065" s="124">
        <f t="shared" si="141"/>
        <v>3.9970879135217663</v>
      </c>
      <c r="U1065" s="116">
        <f t="shared" si="140"/>
        <v>2.9491851566508959E-4</v>
      </c>
    </row>
    <row r="1066" spans="1:21">
      <c r="A1066" s="106">
        <f t="shared" si="142"/>
        <v>3085</v>
      </c>
      <c r="F1066" s="119">
        <f>'GDP calculation'!L1074</f>
        <v>2.0210063410434497E+20</v>
      </c>
      <c r="J1066" s="117">
        <f t="shared" si="143"/>
        <v>4.6649999999999997E-2</v>
      </c>
      <c r="P1066" s="116">
        <f t="shared" si="145"/>
        <v>3085</v>
      </c>
      <c r="Q1066" s="127">
        <f t="shared" si="146"/>
        <v>2.155529600000014E-2</v>
      </c>
      <c r="R1066" s="124">
        <f t="shared" si="144"/>
        <v>4.356338989906879E+18</v>
      </c>
      <c r="S1066" s="124">
        <f t="shared" si="139"/>
        <v>3.7183417923528968E-3</v>
      </c>
      <c r="T1066" s="124">
        <f t="shared" si="141"/>
        <v>3.9563156670634823</v>
      </c>
      <c r="U1066" s="116">
        <f t="shared" si="140"/>
        <v>2.9191020294694033E-4</v>
      </c>
    </row>
    <row r="1067" spans="1:21">
      <c r="A1067" s="106">
        <f t="shared" si="142"/>
        <v>3086</v>
      </c>
      <c r="F1067" s="119">
        <f>'GDP calculation'!L1075</f>
        <v>2.0917415629799703E+20</v>
      </c>
      <c r="J1067" s="117">
        <f t="shared" si="143"/>
        <v>4.6649999999999997E-2</v>
      </c>
      <c r="P1067" s="116">
        <f t="shared" si="145"/>
        <v>3086</v>
      </c>
      <c r="Q1067" s="127">
        <f t="shared" si="146"/>
        <v>2.155529600000014E-2</v>
      </c>
      <c r="R1067" s="124">
        <f t="shared" si="144"/>
        <v>4.5088108545536195E+18</v>
      </c>
      <c r="S1067" s="124">
        <f t="shared" si="139"/>
        <v>3.6769538576269505E-3</v>
      </c>
      <c r="T1067" s="124">
        <f t="shared" si="141"/>
        <v>3.9159558583727021</v>
      </c>
      <c r="U1067" s="116">
        <f t="shared" si="140"/>
        <v>2.889323212667937E-4</v>
      </c>
    </row>
    <row r="1068" spans="1:21">
      <c r="A1068" s="106">
        <f t="shared" si="142"/>
        <v>3087</v>
      </c>
      <c r="F1068" s="119">
        <f>'GDP calculation'!L1076</f>
        <v>2.1649525176842689E+20</v>
      </c>
      <c r="J1068" s="117">
        <f t="shared" si="143"/>
        <v>4.6649999999999997E-2</v>
      </c>
      <c r="P1068" s="116">
        <f t="shared" si="145"/>
        <v>3087</v>
      </c>
      <c r="Q1068" s="127">
        <f t="shared" si="146"/>
        <v>2.155529600000014E-2</v>
      </c>
      <c r="R1068" s="124">
        <f t="shared" si="144"/>
        <v>4.6666192344629955E+18</v>
      </c>
      <c r="S1068" s="124">
        <f t="shared" si="139"/>
        <v>3.6360266016757211E-3</v>
      </c>
      <c r="T1068" s="124">
        <f t="shared" si="141"/>
        <v>3.8760043573863188</v>
      </c>
      <c r="U1068" s="116">
        <f t="shared" si="140"/>
        <v>2.8598456589477958E-4</v>
      </c>
    </row>
    <row r="1069" spans="1:21">
      <c r="A1069" s="106">
        <f t="shared" si="142"/>
        <v>3088</v>
      </c>
      <c r="F1069" s="119">
        <f>'GDP calculation'!L1077</f>
        <v>2.240725855803218E+20</v>
      </c>
      <c r="J1069" s="117">
        <f t="shared" si="143"/>
        <v>4.6649999999999997E-2</v>
      </c>
      <c r="P1069" s="116">
        <f t="shared" si="145"/>
        <v>3088</v>
      </c>
      <c r="Q1069" s="127">
        <f t="shared" si="146"/>
        <v>2.155529600000014E-2</v>
      </c>
      <c r="R1069" s="124">
        <f t="shared" si="144"/>
        <v>4.8299509076691999E+18</v>
      </c>
      <c r="S1069" s="124">
        <f t="shared" si="139"/>
        <v>3.5955548967987112E-3</v>
      </c>
      <c r="T1069" s="124">
        <f t="shared" si="141"/>
        <v>3.8364570748842248</v>
      </c>
      <c r="U1069" s="116">
        <f t="shared" si="140"/>
        <v>2.8306663511456083E-4</v>
      </c>
    </row>
    <row r="1070" spans="1:21">
      <c r="A1070" s="106">
        <f t="shared" si="142"/>
        <v>3089</v>
      </c>
      <c r="F1070" s="119">
        <f>'GDP calculation'!L1078</f>
        <v>2.3191512607563304E+20</v>
      </c>
      <c r="J1070" s="117">
        <f t="shared" si="143"/>
        <v>4.6649999999999997E-2</v>
      </c>
      <c r="P1070" s="116">
        <f t="shared" si="145"/>
        <v>3089</v>
      </c>
      <c r="Q1070" s="127">
        <f t="shared" si="146"/>
        <v>2.155529600000014E-2</v>
      </c>
      <c r="R1070" s="124">
        <f t="shared" si="144"/>
        <v>4.9989991894376212E+18</v>
      </c>
      <c r="S1070" s="124">
        <f t="shared" si="139"/>
        <v>3.5555336723705772E-3</v>
      </c>
      <c r="T1070" s="124">
        <f t="shared" si="141"/>
        <v>3.7973099620917763</v>
      </c>
      <c r="U1070" s="116">
        <f t="shared" si="140"/>
        <v>2.8017823019400195E-4</v>
      </c>
    </row>
    <row r="1071" spans="1:21">
      <c r="A1071" s="106">
        <f t="shared" si="142"/>
        <v>3090</v>
      </c>
      <c r="F1071" s="119">
        <f>'GDP calculation'!L1079</f>
        <v>2.4003215548828018E+20</v>
      </c>
      <c r="J1071" s="117">
        <f t="shared" si="143"/>
        <v>4.6649999999999997E-2</v>
      </c>
      <c r="P1071" s="116">
        <f t="shared" si="145"/>
        <v>3090</v>
      </c>
      <c r="Q1071" s="127">
        <f t="shared" si="146"/>
        <v>2.155529600000014E-2</v>
      </c>
      <c r="R1071" s="124">
        <f t="shared" si="144"/>
        <v>5.1739641610679378E+18</v>
      </c>
      <c r="S1071" s="124">
        <f t="shared" si="139"/>
        <v>3.5159579142058448E-3</v>
      </c>
      <c r="T1071" s="124">
        <f t="shared" si="141"/>
        <v>3.758559010286048</v>
      </c>
      <c r="U1071" s="116">
        <f t="shared" si="140"/>
        <v>2.7731905535611714E-4</v>
      </c>
    </row>
    <row r="1072" spans="1:21">
      <c r="A1072" s="106">
        <f t="shared" si="142"/>
        <v>3091</v>
      </c>
      <c r="F1072" s="119">
        <f>'GDP calculation'!L1080</f>
        <v>2.4843328093036996E+20</v>
      </c>
      <c r="J1072" s="117">
        <f t="shared" si="143"/>
        <v>4.6649999999999997E-2</v>
      </c>
      <c r="P1072" s="116">
        <f t="shared" si="145"/>
        <v>3091</v>
      </c>
      <c r="Q1072" s="127">
        <f t="shared" si="146"/>
        <v>2.155529600000014E-2</v>
      </c>
      <c r="R1072" s="124">
        <f t="shared" si="144"/>
        <v>5.3550529067053148E+18</v>
      </c>
      <c r="S1072" s="124">
        <f t="shared" si="139"/>
        <v>3.4768226639306826E-3</v>
      </c>
      <c r="T1072" s="124">
        <f t="shared" si="141"/>
        <v>3.7202002504058305</v>
      </c>
      <c r="U1072" s="116">
        <f t="shared" si="140"/>
        <v>2.7448881775029481E-4</v>
      </c>
    </row>
    <row r="1073" spans="1:21">
      <c r="A1073" s="106">
        <f t="shared" si="142"/>
        <v>3092</v>
      </c>
      <c r="F1073" s="119">
        <f>'GDP calculation'!L1081</f>
        <v>2.571284457629329E+20</v>
      </c>
      <c r="J1073" s="117">
        <f t="shared" si="143"/>
        <v>4.6649999999999997E-2</v>
      </c>
      <c r="P1073" s="116">
        <f t="shared" si="145"/>
        <v>3092</v>
      </c>
      <c r="Q1073" s="127">
        <f t="shared" si="146"/>
        <v>2.155529600000014E-2</v>
      </c>
      <c r="R1073" s="124">
        <f t="shared" si="144"/>
        <v>5.5424797584400005E+18</v>
      </c>
      <c r="S1073" s="124">
        <f t="shared" si="139"/>
        <v>3.4381230183616832E-3</v>
      </c>
      <c r="T1073" s="124">
        <f t="shared" si="141"/>
        <v>3.6822297526653629</v>
      </c>
      <c r="U1073" s="116">
        <f t="shared" si="140"/>
        <v>2.7168722742379714E-4</v>
      </c>
    </row>
    <row r="1074" spans="1:21">
      <c r="A1074" s="106">
        <f t="shared" si="142"/>
        <v>3093</v>
      </c>
      <c r="F1074" s="119">
        <f>'GDP calculation'!L1082</f>
        <v>2.6612794136463553E+20</v>
      </c>
      <c r="J1074" s="117">
        <f t="shared" si="143"/>
        <v>4.6649999999999997E-2</v>
      </c>
      <c r="P1074" s="116">
        <f t="shared" si="145"/>
        <v>3093</v>
      </c>
      <c r="Q1074" s="127">
        <f t="shared" si="146"/>
        <v>2.155529600000014E-2</v>
      </c>
      <c r="R1074" s="124">
        <f t="shared" si="144"/>
        <v>5.7364665499853998E+18</v>
      </c>
      <c r="S1074" s="124">
        <f t="shared" si="139"/>
        <v>3.399854128891551E-3</v>
      </c>
      <c r="T1074" s="124">
        <f t="shared" si="141"/>
        <v>3.6446436261717428</v>
      </c>
      <c r="U1074" s="116">
        <f t="shared" si="140"/>
        <v>2.6891399729353163E-4</v>
      </c>
    </row>
    <row r="1075" spans="1:21">
      <c r="A1075" s="106">
        <f t="shared" si="142"/>
        <v>3094</v>
      </c>
      <c r="F1075" s="119">
        <f>'GDP calculation'!L1083</f>
        <v>2.7544241931239775E+20</v>
      </c>
      <c r="J1075" s="117">
        <f t="shared" si="143"/>
        <v>4.6649999999999997E-2</v>
      </c>
      <c r="P1075" s="116">
        <f t="shared" si="145"/>
        <v>3094</v>
      </c>
      <c r="Q1075" s="127">
        <f t="shared" si="146"/>
        <v>2.155529600000014E-2</v>
      </c>
      <c r="R1075" s="124">
        <f t="shared" si="144"/>
        <v>5.9372428792348887E+18</v>
      </c>
      <c r="S1075" s="124">
        <f t="shared" si="139"/>
        <v>3.3620112008816267E-3</v>
      </c>
      <c r="T1075" s="124">
        <f t="shared" si="141"/>
        <v>3.6074380185459853</v>
      </c>
      <c r="U1075" s="116">
        <f t="shared" si="140"/>
        <v>2.6616884311809135E-4</v>
      </c>
    </row>
    <row r="1076" spans="1:21">
      <c r="A1076" s="106">
        <f t="shared" si="142"/>
        <v>3095</v>
      </c>
      <c r="F1076" s="119">
        <f>'GDP calculation'!L1084</f>
        <v>2.8508290398833164E+20</v>
      </c>
      <c r="J1076" s="117">
        <f t="shared" si="143"/>
        <v>4.6649999999999997E-2</v>
      </c>
      <c r="P1076" s="116">
        <f t="shared" si="145"/>
        <v>3095</v>
      </c>
      <c r="Q1076" s="127">
        <f t="shared" si="146"/>
        <v>2.155529600000014E-2</v>
      </c>
      <c r="R1076" s="124">
        <f t="shared" si="144"/>
        <v>6.1450463800081091E+18</v>
      </c>
      <c r="S1076" s="124">
        <f t="shared" si="139"/>
        <v>3.3245894930611797E-3</v>
      </c>
      <c r="T1076" s="124">
        <f t="shared" si="141"/>
        <v>3.5706091155477071</v>
      </c>
      <c r="U1076" s="116">
        <f t="shared" si="140"/>
        <v>2.6345148347006302E-4</v>
      </c>
    </row>
    <row r="1077" spans="1:21">
      <c r="A1077" s="106">
        <f t="shared" si="142"/>
        <v>3096</v>
      </c>
      <c r="F1077" s="119">
        <f>'GDP calculation'!L1085</f>
        <v>2.9506080562792323E+20</v>
      </c>
      <c r="J1077" s="117">
        <f t="shared" si="143"/>
        <v>4.6649999999999997E-2</v>
      </c>
      <c r="P1077" s="116">
        <f t="shared" si="145"/>
        <v>3096</v>
      </c>
      <c r="Q1077" s="127">
        <f t="shared" si="146"/>
        <v>2.155529600000014E-2</v>
      </c>
      <c r="R1077" s="124">
        <f t="shared" si="144"/>
        <v>6.3601230033083924E+18</v>
      </c>
      <c r="S1077" s="124">
        <f t="shared" si="139"/>
        <v>3.2875843169333781E-3</v>
      </c>
      <c r="T1077" s="124">
        <f t="shared" si="141"/>
        <v>3.5341531407033813</v>
      </c>
      <c r="U1077" s="116">
        <f t="shared" si="140"/>
        <v>2.607616397085983E-4</v>
      </c>
    </row>
    <row r="1078" spans="1:21">
      <c r="A1078" s="106">
        <f t="shared" si="142"/>
        <v>3097</v>
      </c>
      <c r="F1078" s="119">
        <f>'GDP calculation'!L1086</f>
        <v>3.0538793382490053E+20</v>
      </c>
      <c r="J1078" s="117">
        <f t="shared" si="143"/>
        <v>4.6649999999999997E-2</v>
      </c>
      <c r="P1078" s="116">
        <f t="shared" si="145"/>
        <v>3097</v>
      </c>
      <c r="Q1078" s="127">
        <f t="shared" si="146"/>
        <v>2.155529600000014E-2</v>
      </c>
      <c r="R1078" s="124">
        <f t="shared" si="144"/>
        <v>6.5827273084241859E+18</v>
      </c>
      <c r="S1078" s="124">
        <f t="shared" si="139"/>
        <v>3.2509910361878816E-3</v>
      </c>
      <c r="T1078" s="124">
        <f t="shared" si="141"/>
        <v>3.4980663549381608</v>
      </c>
      <c r="U1078" s="116">
        <f t="shared" si="140"/>
        <v>2.5809903595224863E-4</v>
      </c>
    </row>
    <row r="1079" spans="1:21">
      <c r="A1079" s="106">
        <f t="shared" si="142"/>
        <v>3098</v>
      </c>
      <c r="F1079" s="119">
        <f>'GDP calculation'!L1087</f>
        <v>3.1607651150877203E+20</v>
      </c>
      <c r="J1079" s="117">
        <f t="shared" si="143"/>
        <v>4.6649999999999997E-2</v>
      </c>
      <c r="P1079" s="116">
        <f t="shared" si="145"/>
        <v>3098</v>
      </c>
      <c r="Q1079" s="127">
        <f t="shared" si="146"/>
        <v>2.155529600000014E-2</v>
      </c>
      <c r="R1079" s="124">
        <f t="shared" si="144"/>
        <v>6.8131227642190316E+18</v>
      </c>
      <c r="S1079" s="124">
        <f t="shared" si="139"/>
        <v>3.2148050661199609E-3</v>
      </c>
      <c r="T1079" s="124">
        <f t="shared" si="141"/>
        <v>3.4623450562111979</v>
      </c>
      <c r="U1079" s="116">
        <f t="shared" si="140"/>
        <v>2.5546339905205772E-4</v>
      </c>
    </row>
    <row r="1080" spans="1:21">
      <c r="A1080" s="106">
        <f t="shared" si="142"/>
        <v>3099</v>
      </c>
      <c r="F1080" s="119">
        <f>'GDP calculation'!L1088</f>
        <v>3.2713918941157904E+20</v>
      </c>
      <c r="J1080" s="117">
        <f t="shared" si="143"/>
        <v>4.6649999999999997E-2</v>
      </c>
      <c r="P1080" s="116">
        <f t="shared" si="145"/>
        <v>3099</v>
      </c>
      <c r="Q1080" s="127">
        <f t="shared" si="146"/>
        <v>2.155529600000014E-2</v>
      </c>
      <c r="R1080" s="124">
        <f t="shared" si="144"/>
        <v>7.051582060966698E+18</v>
      </c>
      <c r="S1080" s="124">
        <f t="shared" si="139"/>
        <v>3.1790218730560925E-3</v>
      </c>
      <c r="T1080" s="124">
        <f t="shared" si="141"/>
        <v>3.4269855791544677</v>
      </c>
      <c r="U1080" s="116">
        <f t="shared" si="140"/>
        <v>2.5285445856491277E-4</v>
      </c>
    </row>
    <row r="1081" spans="1:21">
      <c r="A1081" s="106">
        <f t="shared" si="142"/>
        <v>3100</v>
      </c>
      <c r="F1081" s="119">
        <f>'GDP calculation'!L1089</f>
        <v>3.3858906104098429E+20</v>
      </c>
      <c r="J1081" s="117">
        <f t="shared" si="143"/>
        <v>4.6649999999999997E-2</v>
      </c>
      <c r="P1081" s="116">
        <f t="shared" si="145"/>
        <v>3100</v>
      </c>
      <c r="Q1081" s="127">
        <f t="shared" si="146"/>
        <v>2.155529600000014E-2</v>
      </c>
      <c r="R1081" s="124">
        <f t="shared" si="144"/>
        <v>7.2983874331005317E+18</v>
      </c>
      <c r="S1081" s="124">
        <f t="shared" si="139"/>
        <v>3.1436369737859408E-3</v>
      </c>
      <c r="T1081" s="124">
        <f t="shared" si="141"/>
        <v>3.39198429471503</v>
      </c>
      <c r="U1081" s="116">
        <f t="shared" si="140"/>
        <v>2.5027194672714946E-4</v>
      </c>
    </row>
    <row r="1082" spans="1:21">
      <c r="A1082" s="106">
        <f t="shared" si="142"/>
        <v>3101</v>
      </c>
      <c r="F1082" s="119">
        <f>'GDP calculation'!L1090</f>
        <v>3.5043967817741874E+20</v>
      </c>
      <c r="J1082" s="117">
        <f t="shared" si="143"/>
        <v>4.6649999999999997E-2</v>
      </c>
      <c r="P1082" s="116">
        <f t="shared" si="145"/>
        <v>3101</v>
      </c>
      <c r="Q1082" s="127">
        <f t="shared" si="146"/>
        <v>2.155529600000014E-2</v>
      </c>
      <c r="R1082" s="124">
        <f t="shared" si="144"/>
        <v>7.553830993259051E+18</v>
      </c>
      <c r="S1082" s="124">
        <f t="shared" si="139"/>
        <v>3.1086459350006678E-3</v>
      </c>
      <c r="T1082" s="124">
        <f t="shared" si="141"/>
        <v>3.3573376098007213</v>
      </c>
      <c r="U1082" s="116">
        <f t="shared" si="140"/>
        <v>2.4771559842840988E-4</v>
      </c>
    </row>
    <row r="1083" spans="1:21">
      <c r="A1083" s="106">
        <f t="shared" si="142"/>
        <v>3102</v>
      </c>
      <c r="F1083" s="119">
        <f>'GDP calculation'!L1091</f>
        <v>3.6270506691362836E+20</v>
      </c>
      <c r="J1083" s="117">
        <f t="shared" si="143"/>
        <v>4.6649999999999997E-2</v>
      </c>
      <c r="P1083" s="116">
        <f t="shared" si="145"/>
        <v>3102</v>
      </c>
      <c r="Q1083" s="127">
        <f t="shared" si="146"/>
        <v>2.155529600000014E-2</v>
      </c>
      <c r="R1083" s="124">
        <f t="shared" si="144"/>
        <v>7.8182150780231168E+18</v>
      </c>
      <c r="S1083" s="124">
        <f t="shared" si="139"/>
        <v>3.0740443727374869E-3</v>
      </c>
      <c r="T1083" s="124">
        <f t="shared" si="141"/>
        <v>3.3230419669292233</v>
      </c>
      <c r="U1083" s="116">
        <f t="shared" si="140"/>
        <v>2.451851511857495E-4</v>
      </c>
    </row>
    <row r="1084" spans="1:21">
      <c r="A1084" s="106">
        <f t="shared" si="142"/>
        <v>3103</v>
      </c>
      <c r="F1084" s="119">
        <f>'GDP calculation'!L1092</f>
        <v>3.7539974425560534E+20</v>
      </c>
      <c r="J1084" s="117">
        <f t="shared" si="143"/>
        <v>4.6649999999999997E-2</v>
      </c>
      <c r="P1084" s="116">
        <f t="shared" si="145"/>
        <v>3103</v>
      </c>
      <c r="Q1084" s="127">
        <f t="shared" si="146"/>
        <v>2.155529600000014E-2</v>
      </c>
      <c r="R1084" s="124">
        <f t="shared" si="144"/>
        <v>8.0918526057539256E+18</v>
      </c>
      <c r="S1084" s="124">
        <f t="shared" si="139"/>
        <v>3.0398279518304102E-3</v>
      </c>
      <c r="T1084" s="124">
        <f t="shared" si="141"/>
        <v>3.289093843880504</v>
      </c>
      <c r="U1084" s="116">
        <f t="shared" si="140"/>
        <v>2.4268034511799335E-4</v>
      </c>
    </row>
    <row r="1085" spans="1:21">
      <c r="A1085" s="106">
        <f t="shared" si="142"/>
        <v>3104</v>
      </c>
      <c r="F1085" s="119">
        <f>'GDP calculation'!L1093</f>
        <v>3.885387353045515E+20</v>
      </c>
      <c r="J1085" s="117">
        <f t="shared" si="143"/>
        <v>4.6649999999999997E-2</v>
      </c>
      <c r="P1085" s="116">
        <f t="shared" si="145"/>
        <v>3104</v>
      </c>
      <c r="Q1085" s="127">
        <f t="shared" si="146"/>
        <v>2.155529600000014E-2</v>
      </c>
      <c r="R1085" s="124">
        <f t="shared" si="144"/>
        <v>8.3750674469553121E+18</v>
      </c>
      <c r="S1085" s="124">
        <f t="shared" si="139"/>
        <v>3.0059923853670988E-3</v>
      </c>
      <c r="T1085" s="124">
        <f t="shared" si="141"/>
        <v>3.2554897533525682</v>
      </c>
      <c r="U1085" s="116">
        <f t="shared" si="140"/>
        <v>2.4020092292033592E-4</v>
      </c>
    </row>
    <row r="1086" spans="1:21">
      <c r="A1086" s="106">
        <f t="shared" si="142"/>
        <v>3105</v>
      </c>
      <c r="F1086" s="119">
        <f>'GDP calculation'!L1094</f>
        <v>4.0213759104021076E+20</v>
      </c>
      <c r="J1086" s="117">
        <f t="shared" si="143"/>
        <v>4.6649999999999997E-2</v>
      </c>
      <c r="P1086" s="116">
        <f t="shared" si="145"/>
        <v>3105</v>
      </c>
      <c r="Q1086" s="127">
        <f t="shared" si="146"/>
        <v>2.155529600000014E-2</v>
      </c>
      <c r="R1086" s="124">
        <f t="shared" si="144"/>
        <v>8.6681948075987476E+18</v>
      </c>
      <c r="S1086" s="124">
        <f t="shared" si="139"/>
        <v>2.9725334341517669E-3</v>
      </c>
      <c r="T1086" s="124">
        <f t="shared" si="141"/>
        <v>3.2222262426205153</v>
      </c>
      <c r="U1086" s="116">
        <f t="shared" si="140"/>
        <v>2.3774662983918541E-4</v>
      </c>
    </row>
    <row r="1087" spans="1:21">
      <c r="A1087" s="106">
        <f t="shared" si="142"/>
        <v>3106</v>
      </c>
      <c r="F1087" s="119">
        <f>'GDP calculation'!L1095</f>
        <v>4.1621240672661812E+20</v>
      </c>
      <c r="J1087" s="117">
        <f t="shared" si="143"/>
        <v>4.6649999999999997E-2</v>
      </c>
      <c r="P1087" s="116">
        <f t="shared" si="145"/>
        <v>3106</v>
      </c>
      <c r="Q1087" s="127">
        <f t="shared" si="146"/>
        <v>2.155529600000014E-2</v>
      </c>
      <c r="R1087" s="124">
        <f t="shared" si="144"/>
        <v>8.971581625864703E+18</v>
      </c>
      <c r="S1087" s="124">
        <f t="shared" si="139"/>
        <v>2.939446906174059E-3</v>
      </c>
      <c r="T1087" s="124">
        <f t="shared" si="141"/>
        <v>3.1892998931988541</v>
      </c>
      <c r="U1087" s="116">
        <f t="shared" si="140"/>
        <v>2.3531721364724816E-4</v>
      </c>
    </row>
    <row r="1088" spans="1:21">
      <c r="A1088" s="106">
        <f t="shared" si="142"/>
        <v>3107</v>
      </c>
      <c r="F1088" s="119">
        <f>'GDP calculation'!L1096</f>
        <v>4.3077984096204974E+20</v>
      </c>
      <c r="J1088" s="117">
        <f t="shared" si="143"/>
        <v>4.6649999999999997E-2</v>
      </c>
      <c r="P1088" s="116">
        <f t="shared" si="145"/>
        <v>3107</v>
      </c>
      <c r="Q1088" s="127">
        <f t="shared" si="146"/>
        <v>2.155529600000014E-2</v>
      </c>
      <c r="R1088" s="124">
        <f t="shared" si="144"/>
        <v>9.2855869827699671E+18</v>
      </c>
      <c r="S1088" s="124">
        <f t="shared" si="139"/>
        <v>2.9067286560838395E-3</v>
      </c>
      <c r="T1088" s="124">
        <f t="shared" si="141"/>
        <v>3.1567073205070497</v>
      </c>
      <c r="U1088" s="116">
        <f t="shared" si="140"/>
        <v>2.3291242461885166E-4</v>
      </c>
    </row>
    <row r="1089" spans="1:21">
      <c r="A1089" s="106">
        <f t="shared" si="142"/>
        <v>3108</v>
      </c>
      <c r="F1089" s="119">
        <f>'GDP calculation'!L1097</f>
        <v>4.4585713539572145E+20</v>
      </c>
      <c r="J1089" s="117">
        <f t="shared" si="143"/>
        <v>4.6649999999999997E-2</v>
      </c>
      <c r="P1089" s="116">
        <f t="shared" si="145"/>
        <v>3108</v>
      </c>
      <c r="Q1089" s="127">
        <f t="shared" si="146"/>
        <v>2.155529600000014E-2</v>
      </c>
      <c r="R1089" s="124">
        <f t="shared" si="144"/>
        <v>9.6105825271669146E+18</v>
      </c>
      <c r="S1089" s="124">
        <f t="shared" si="139"/>
        <v>2.8743745846718325E-3</v>
      </c>
      <c r="T1089" s="124">
        <f t="shared" si="141"/>
        <v>3.1244451735382821</v>
      </c>
      <c r="U1089" s="116">
        <f t="shared" si="140"/>
        <v>2.3053201550550425E-4</v>
      </c>
    </row>
    <row r="1090" spans="1:21">
      <c r="A1090" s="106">
        <f t="shared" si="142"/>
        <v>3109</v>
      </c>
      <c r="F1090" s="119">
        <f>'GDP calculation'!L1098</f>
        <v>4.6146213513457166E+20</v>
      </c>
      <c r="J1090" s="117">
        <f t="shared" si="143"/>
        <v>4.6649999999999997E-2</v>
      </c>
      <c r="P1090" s="116">
        <f t="shared" si="145"/>
        <v>3109</v>
      </c>
      <c r="Q1090" s="127">
        <f t="shared" si="146"/>
        <v>2.155529600000014E-2</v>
      </c>
      <c r="R1090" s="124">
        <f t="shared" si="144"/>
        <v>9.9469529156177572E+18</v>
      </c>
      <c r="S1090" s="124">
        <f t="shared" si="139"/>
        <v>2.8423806383560384E-3</v>
      </c>
      <c r="T1090" s="124">
        <f t="shared" si="141"/>
        <v>3.0925101345313699</v>
      </c>
      <c r="U1090" s="116">
        <f t="shared" si="140"/>
        <v>2.2817574151168883E-4</v>
      </c>
    </row>
    <row r="1091" spans="1:21">
      <c r="A1091" s="106">
        <f t="shared" si="142"/>
        <v>3110</v>
      </c>
      <c r="F1091" s="119">
        <f>'GDP calculation'!L1099</f>
        <v>4.7761330986428164E+20</v>
      </c>
      <c r="J1091" s="117">
        <f t="shared" si="143"/>
        <v>4.6649999999999997E-2</v>
      </c>
      <c r="P1091" s="116">
        <f t="shared" si="145"/>
        <v>3110</v>
      </c>
      <c r="Q1091" s="127">
        <f t="shared" si="146"/>
        <v>2.155529600000014E-2</v>
      </c>
      <c r="R1091" s="124">
        <f t="shared" si="144"/>
        <v>1.0295096267664378E+19</v>
      </c>
      <c r="S1091" s="124">
        <f t="shared" si="139"/>
        <v>2.8107428086738629E-3</v>
      </c>
      <c r="T1091" s="124">
        <f t="shared" si="141"/>
        <v>3.0608989186458366</v>
      </c>
      <c r="U1091" s="116">
        <f t="shared" si="140"/>
        <v>2.2584336027088795E-4</v>
      </c>
    </row>
    <row r="1092" spans="1:21">
      <c r="A1092" s="106">
        <f t="shared" si="142"/>
        <v>3111</v>
      </c>
      <c r="F1092" s="119">
        <f>'GDP calculation'!L1100</f>
        <v>4.9432977570953147E+20</v>
      </c>
      <c r="J1092" s="117">
        <f t="shared" si="143"/>
        <v>4.6649999999999997E-2</v>
      </c>
      <c r="P1092" s="116">
        <f t="shared" si="145"/>
        <v>3111</v>
      </c>
      <c r="Q1092" s="127">
        <f t="shared" si="146"/>
        <v>2.155529600000014E-2</v>
      </c>
      <c r="R1092" s="124">
        <f t="shared" si="144"/>
        <v>1.065542463703263E+19</v>
      </c>
      <c r="S1092" s="124">
        <f t="shared" ref="S1092:S1155" si="147">R1092/(1+J1092)^(A1092-2021)</f>
        <v>2.779457131779915E-3</v>
      </c>
      <c r="T1092" s="124">
        <f t="shared" si="141"/>
        <v>3.0296082736401075</v>
      </c>
      <c r="U1092" s="116">
        <f t="shared" ref="U1092:U1155" si="148">T1092/SUM(S$3:S$1491)</f>
        <v>2.2353463182184013E-4</v>
      </c>
    </row>
    <row r="1093" spans="1:21">
      <c r="A1093" s="106">
        <f t="shared" si="142"/>
        <v>3112</v>
      </c>
      <c r="F1093" s="119">
        <f>'GDP calculation'!L1101</f>
        <v>5.1163131785936503E+20</v>
      </c>
      <c r="J1093" s="117">
        <f t="shared" si="143"/>
        <v>4.6649999999999997E-2</v>
      </c>
      <c r="P1093" s="116">
        <f t="shared" si="145"/>
        <v>3112</v>
      </c>
      <c r="Q1093" s="127">
        <f t="shared" si="146"/>
        <v>2.155529600000014E-2</v>
      </c>
      <c r="R1093" s="124">
        <f t="shared" si="144"/>
        <v>1.1028364499328772E+19</v>
      </c>
      <c r="S1093" s="124">
        <f t="shared" si="147"/>
        <v>2.7485196879493737E-3</v>
      </c>
      <c r="T1093" s="124">
        <f t="shared" ref="T1093:T1156" si="149">S1093*(A1093-2021)</f>
        <v>2.9986349795527669</v>
      </c>
      <c r="U1093" s="116">
        <f t="shared" si="148"/>
        <v>2.2124931858502207E-4</v>
      </c>
    </row>
    <row r="1094" spans="1:21">
      <c r="A1094" s="106">
        <f t="shared" si="142"/>
        <v>3113</v>
      </c>
      <c r="F1094" s="119">
        <f>'GDP calculation'!L1102</f>
        <v>5.2953841398444274E+20</v>
      </c>
      <c r="J1094" s="117">
        <f t="shared" si="143"/>
        <v>4.6649999999999997E-2</v>
      </c>
      <c r="P1094" s="116">
        <f t="shared" si="145"/>
        <v>3113</v>
      </c>
      <c r="Q1094" s="127">
        <f t="shared" si="146"/>
        <v>2.155529600000014E-2</v>
      </c>
      <c r="R1094" s="124">
        <f t="shared" si="144"/>
        <v>1.1414357256805278E+19</v>
      </c>
      <c r="S1094" s="124">
        <f t="shared" si="147"/>
        <v>2.7179266010868976E-3</v>
      </c>
      <c r="T1094" s="124">
        <f t="shared" si="149"/>
        <v>2.9679758483868923</v>
      </c>
      <c r="U1094" s="116">
        <f t="shared" si="148"/>
        <v>2.1898718533935763E-4</v>
      </c>
    </row>
    <row r="1095" spans="1:21">
      <c r="A1095" s="106">
        <f t="shared" si="142"/>
        <v>3114</v>
      </c>
      <c r="F1095" s="119">
        <f>'GDP calculation'!L1103</f>
        <v>5.4807225847389821E+20</v>
      </c>
      <c r="J1095" s="117">
        <f t="shared" si="143"/>
        <v>4.6649999999999997E-2</v>
      </c>
      <c r="P1095" s="116">
        <f t="shared" si="145"/>
        <v>3114</v>
      </c>
      <c r="Q1095" s="127">
        <f t="shared" si="146"/>
        <v>2.155529600000014E-2</v>
      </c>
      <c r="R1095" s="124">
        <f t="shared" si="144"/>
        <v>1.1813859760793461E+19</v>
      </c>
      <c r="S1095" s="124">
        <f t="shared" si="147"/>
        <v>2.687674038240996E-3</v>
      </c>
      <c r="T1095" s="124">
        <f t="shared" si="149"/>
        <v>2.9376277237974087</v>
      </c>
      <c r="U1095" s="116">
        <f t="shared" si="148"/>
        <v>2.1674799919914992E-4</v>
      </c>
    </row>
    <row r="1096" spans="1:21">
      <c r="A1096" s="106">
        <f t="shared" si="142"/>
        <v>3115</v>
      </c>
      <c r="F1096" s="119">
        <f>'GDP calculation'!L1104</f>
        <v>5.6725478752048461E+20</v>
      </c>
      <c r="J1096" s="117">
        <f t="shared" si="143"/>
        <v>4.6649999999999997E-2</v>
      </c>
      <c r="P1096" s="116">
        <f t="shared" si="145"/>
        <v>3115</v>
      </c>
      <c r="Q1096" s="127">
        <f t="shared" si="146"/>
        <v>2.155529600000014E-2</v>
      </c>
      <c r="R1096" s="124">
        <f t="shared" si="144"/>
        <v>1.2227344852421231E+19</v>
      </c>
      <c r="S1096" s="124">
        <f t="shared" si="147"/>
        <v>2.6577582091238052E-3</v>
      </c>
      <c r="T1096" s="124">
        <f t="shared" si="149"/>
        <v>2.907587480781443</v>
      </c>
      <c r="U1096" s="116">
        <f t="shared" si="148"/>
        <v>2.1453152959123448E-4</v>
      </c>
    </row>
    <row r="1097" spans="1:21">
      <c r="A1097" s="106">
        <f t="shared" si="142"/>
        <v>3116</v>
      </c>
      <c r="F1097" s="119">
        <f>'GDP calculation'!L1105</f>
        <v>5.8710870508370153E+20</v>
      </c>
      <c r="J1097" s="117">
        <f t="shared" si="143"/>
        <v>4.6649999999999997E-2</v>
      </c>
      <c r="P1097" s="116">
        <f t="shared" si="145"/>
        <v>3116</v>
      </c>
      <c r="Q1097" s="127">
        <f t="shared" si="146"/>
        <v>2.155529600000014E-2</v>
      </c>
      <c r="R1097" s="124">
        <f t="shared" si="144"/>
        <v>1.2655301922255974E+19</v>
      </c>
      <c r="S1097" s="124">
        <f t="shared" si="147"/>
        <v>2.6281753656362088E-3</v>
      </c>
      <c r="T1097" s="124">
        <f t="shared" si="149"/>
        <v>2.8778520253716486</v>
      </c>
      <c r="U1097" s="116">
        <f t="shared" si="148"/>
        <v>2.1233754823235179E-4</v>
      </c>
    </row>
    <row r="1098" spans="1:21">
      <c r="A1098" s="106">
        <f t="shared" si="142"/>
        <v>3117</v>
      </c>
      <c r="F1098" s="119">
        <f>'GDP calculation'!L1106</f>
        <v>6.0765750976163099E+20</v>
      </c>
      <c r="J1098" s="117">
        <f t="shared" si="143"/>
        <v>4.6649999999999997E-2</v>
      </c>
      <c r="P1098" s="116">
        <f t="shared" si="145"/>
        <v>3117</v>
      </c>
      <c r="Q1098" s="127">
        <f t="shared" si="146"/>
        <v>2.155529600000014E-2</v>
      </c>
      <c r="R1098" s="124">
        <f t="shared" si="144"/>
        <v>1.3098237489534931E+19</v>
      </c>
      <c r="S1098" s="124">
        <f t="shared" si="147"/>
        <v>2.5989218013982478E-3</v>
      </c>
      <c r="T1098" s="124">
        <f t="shared" si="149"/>
        <v>2.8484182943324794</v>
      </c>
      <c r="U1098" s="116">
        <f t="shared" si="148"/>
        <v>2.1016582910673743E-4</v>
      </c>
    </row>
    <row r="1099" spans="1:21">
      <c r="A1099" s="106">
        <f t="shared" si="142"/>
        <v>3118</v>
      </c>
      <c r="F1099" s="119">
        <f>'GDP calculation'!L1107</f>
        <v>6.2892552260328804E+20</v>
      </c>
      <c r="J1099" s="117">
        <f t="shared" si="143"/>
        <v>4.6649999999999997E-2</v>
      </c>
      <c r="P1099" s="116">
        <f t="shared" si="145"/>
        <v>3118</v>
      </c>
      <c r="Q1099" s="127">
        <f t="shared" si="146"/>
        <v>2.155529600000014E-2</v>
      </c>
      <c r="R1099" s="124">
        <f t="shared" si="144"/>
        <v>1.3556675801668653E+19</v>
      </c>
      <c r="S1099" s="124">
        <f t="shared" si="147"/>
        <v>2.5699938512847523E-3</v>
      </c>
      <c r="T1099" s="124">
        <f t="shared" si="149"/>
        <v>2.8192832548593731</v>
      </c>
      <c r="U1099" s="116">
        <f t="shared" si="148"/>
        <v>2.0801614844392669E-4</v>
      </c>
    </row>
    <row r="1100" spans="1:21">
      <c r="A1100" s="106">
        <f t="shared" si="142"/>
        <v>3119</v>
      </c>
      <c r="F1100" s="119">
        <f>'GDP calculation'!L1108</f>
        <v>6.5093791589440304E+20</v>
      </c>
      <c r="J1100" s="117">
        <f t="shared" si="143"/>
        <v>4.6649999999999997E-2</v>
      </c>
      <c r="P1100" s="116">
        <f t="shared" si="145"/>
        <v>3119</v>
      </c>
      <c r="Q1100" s="127">
        <f t="shared" si="146"/>
        <v>2.155529600000014E-2</v>
      </c>
      <c r="R1100" s="124">
        <f t="shared" si="144"/>
        <v>1.4031159454727053E+19</v>
      </c>
      <c r="S1100" s="124">
        <f t="shared" si="147"/>
        <v>2.5413878909661472E-3</v>
      </c>
      <c r="T1100" s="124">
        <f t="shared" si="149"/>
        <v>2.7904439042808296</v>
      </c>
      <c r="U1100" s="116">
        <f t="shared" si="148"/>
        <v>2.0588828469677296E-4</v>
      </c>
    </row>
    <row r="1101" spans="1:21">
      <c r="A1101" s="106">
        <f t="shared" si="142"/>
        <v>3120</v>
      </c>
      <c r="F1101" s="119">
        <f>'GDP calculation'!L1109</f>
        <v>6.7372074295070713E+20</v>
      </c>
      <c r="J1101" s="117">
        <f t="shared" si="143"/>
        <v>4.6649999999999997E-2</v>
      </c>
      <c r="P1101" s="116">
        <f t="shared" si="145"/>
        <v>3120</v>
      </c>
      <c r="Q1101" s="127">
        <f t="shared" si="146"/>
        <v>2.155529600000014E-2</v>
      </c>
      <c r="R1101" s="124">
        <f t="shared" si="144"/>
        <v>1.4522250035642501E+19</v>
      </c>
      <c r="S1101" s="124">
        <f t="shared" si="147"/>
        <v>2.5131003364543664E-3</v>
      </c>
      <c r="T1101" s="124">
        <f t="shared" si="149"/>
        <v>2.7618972697633488</v>
      </c>
      <c r="U1101" s="116">
        <f t="shared" si="148"/>
        <v>2.037820185196772E-4</v>
      </c>
    </row>
    <row r="1102" spans="1:21">
      <c r="A1102" s="106">
        <f t="shared" si="142"/>
        <v>3121</v>
      </c>
      <c r="F1102" s="119">
        <f>'GDP calculation'!L1110</f>
        <v>6.9730096895398183E+20</v>
      </c>
      <c r="J1102" s="117">
        <f t="shared" si="143"/>
        <v>4.6649999999999997E-2</v>
      </c>
      <c r="P1102" s="116">
        <f t="shared" si="145"/>
        <v>3121</v>
      </c>
      <c r="Q1102" s="127">
        <f t="shared" si="146"/>
        <v>2.155529600000014E-2</v>
      </c>
      <c r="R1102" s="124">
        <f t="shared" si="144"/>
        <v>1.5030528786889986E+19</v>
      </c>
      <c r="S1102" s="124">
        <f t="shared" si="147"/>
        <v>2.4851276436538179E-3</v>
      </c>
      <c r="T1102" s="124">
        <f t="shared" si="149"/>
        <v>2.7336404080191996</v>
      </c>
      <c r="U1102" s="116">
        <f t="shared" si="148"/>
        <v>2.0169713274702586E-4</v>
      </c>
    </row>
    <row r="1103" spans="1:21">
      <c r="A1103" s="106">
        <f t="shared" si="142"/>
        <v>3122</v>
      </c>
      <c r="F1103" s="119">
        <f>'GDP calculation'!L1111</f>
        <v>7.2170650286737116E+20</v>
      </c>
      <c r="J1103" s="117">
        <f t="shared" si="143"/>
        <v>4.6649999999999997E-2</v>
      </c>
      <c r="P1103" s="116">
        <f t="shared" si="145"/>
        <v>3122</v>
      </c>
      <c r="Q1103" s="127">
        <f t="shared" si="146"/>
        <v>2.155529600000014E-2</v>
      </c>
      <c r="R1103" s="124">
        <f t="shared" si="144"/>
        <v>1.5556597294431136E+19</v>
      </c>
      <c r="S1103" s="124">
        <f t="shared" si="147"/>
        <v>2.4574663079173563E-3</v>
      </c>
      <c r="T1103" s="124">
        <f t="shared" si="149"/>
        <v>2.7056704050170093</v>
      </c>
      <c r="U1103" s="116">
        <f t="shared" si="148"/>
        <v>1.9963341237183747E-4</v>
      </c>
    </row>
    <row r="1104" spans="1:21">
      <c r="A1104" s="106">
        <f t="shared" si="142"/>
        <v>3123</v>
      </c>
      <c r="F1104" s="119">
        <f>'GDP calculation'!L1112</f>
        <v>7.4696623046772903E+20</v>
      </c>
      <c r="J1104" s="117">
        <f t="shared" si="143"/>
        <v>4.6649999999999997E-2</v>
      </c>
      <c r="P1104" s="116">
        <f t="shared" si="145"/>
        <v>3123</v>
      </c>
      <c r="Q1104" s="127">
        <f t="shared" si="146"/>
        <v>2.155529600000014E-2</v>
      </c>
      <c r="R1104" s="124">
        <f t="shared" si="144"/>
        <v>1.6101078199736222E+19</v>
      </c>
      <c r="S1104" s="124">
        <f t="shared" si="147"/>
        <v>2.4301128636071883E-3</v>
      </c>
      <c r="T1104" s="124">
        <f t="shared" si="149"/>
        <v>2.6779843756951216</v>
      </c>
      <c r="U1104" s="116">
        <f t="shared" si="148"/>
        <v>1.9759064452461313E-4</v>
      </c>
    </row>
    <row r="1105" spans="1:21">
      <c r="A1105" s="106">
        <f t="shared" si="142"/>
        <v>3124</v>
      </c>
      <c r="F1105" s="119">
        <f>'GDP calculation'!L1113</f>
        <v>7.7311004853409953E+20</v>
      </c>
      <c r="J1105" s="117">
        <f t="shared" si="143"/>
        <v>4.6649999999999997E-2</v>
      </c>
      <c r="P1105" s="116">
        <f t="shared" si="145"/>
        <v>3124</v>
      </c>
      <c r="Q1105" s="127">
        <f t="shared" si="146"/>
        <v>2.155529600000014E-2</v>
      </c>
      <c r="R1105" s="124">
        <f t="shared" si="144"/>
        <v>1.6664615936726991E+19</v>
      </c>
      <c r="S1105" s="124">
        <f t="shared" si="147"/>
        <v>2.4030638836606694E-3</v>
      </c>
      <c r="T1105" s="124">
        <f t="shared" si="149"/>
        <v>2.6505794636777185</v>
      </c>
      <c r="U1105" s="116">
        <f t="shared" si="148"/>
        <v>1.9556861845239102E-4</v>
      </c>
    </row>
    <row r="1106" spans="1:21">
      <c r="A1106" s="106">
        <f t="shared" si="142"/>
        <v>3125</v>
      </c>
      <c r="F1106" s="119">
        <f>'GDP calculation'!L1114</f>
        <v>8.001689002327929E+20</v>
      </c>
      <c r="J1106" s="117">
        <f t="shared" si="143"/>
        <v>4.6649999999999997E-2</v>
      </c>
      <c r="P1106" s="116">
        <f t="shared" si="145"/>
        <v>3125</v>
      </c>
      <c r="Q1106" s="127">
        <f t="shared" si="146"/>
        <v>2.155529600000014E-2</v>
      </c>
      <c r="R1106" s="124">
        <f t="shared" si="144"/>
        <v>1.7247877494512433E+19</v>
      </c>
      <c r="S1106" s="124">
        <f t="shared" si="147"/>
        <v>2.376315979160935E-3</v>
      </c>
      <c r="T1106" s="124">
        <f t="shared" si="149"/>
        <v>2.6234528409936724</v>
      </c>
      <c r="U1106" s="116">
        <f t="shared" si="148"/>
        <v>1.9356712549800238E-4</v>
      </c>
    </row>
    <row r="1107" spans="1:21">
      <c r="A1107" s="106">
        <f t="shared" si="142"/>
        <v>3126</v>
      </c>
      <c r="F1107" s="119">
        <f>'GDP calculation'!L1115</f>
        <v>8.2817481174094053E+20</v>
      </c>
      <c r="J1107" s="117">
        <f t="shared" si="143"/>
        <v>4.6649999999999997E-2</v>
      </c>
      <c r="P1107" s="116">
        <f t="shared" si="145"/>
        <v>3126</v>
      </c>
      <c r="Q1107" s="127">
        <f t="shared" si="146"/>
        <v>2.155529600000014E-2</v>
      </c>
      <c r="R1107" s="124">
        <f t="shared" si="144"/>
        <v>1.7851553206820364E+19</v>
      </c>
      <c r="S1107" s="124">
        <f t="shared" si="147"/>
        <v>2.3498657989123079E-3</v>
      </c>
      <c r="T1107" s="124">
        <f t="shared" si="149"/>
        <v>2.5966017077981003</v>
      </c>
      <c r="U1107" s="116">
        <f t="shared" si="148"/>
        <v>1.9158595907952685E-4</v>
      </c>
    </row>
    <row r="1108" spans="1:21">
      <c r="A1108" s="106">
        <f t="shared" si="142"/>
        <v>3127</v>
      </c>
      <c r="F1108" s="119">
        <f>'GDP calculation'!L1116</f>
        <v>8.5716093015187338E+20</v>
      </c>
      <c r="J1108" s="117">
        <f t="shared" si="143"/>
        <v>4.6649999999999997E-2</v>
      </c>
      <c r="P1108" s="116">
        <f t="shared" si="145"/>
        <v>3127</v>
      </c>
      <c r="Q1108" s="127">
        <f t="shared" si="146"/>
        <v>2.155529600000014E-2</v>
      </c>
      <c r="R1108" s="124">
        <f t="shared" si="144"/>
        <v>1.8476357569059074E+19</v>
      </c>
      <c r="S1108" s="124">
        <f t="shared" si="147"/>
        <v>2.323710029020435E-3</v>
      </c>
      <c r="T1108" s="124">
        <f t="shared" si="149"/>
        <v>2.5700232920966011</v>
      </c>
      <c r="U1108" s="116">
        <f t="shared" si="148"/>
        <v>1.8962491466994579E-4</v>
      </c>
    </row>
    <row r="1109" spans="1:21">
      <c r="A1109" s="106">
        <f t="shared" si="142"/>
        <v>3128</v>
      </c>
      <c r="F1109" s="119">
        <f>'GDP calculation'!L1117</f>
        <v>8.8716156270718891E+20</v>
      </c>
      <c r="J1109" s="117">
        <f t="shared" si="143"/>
        <v>4.6649999999999997E-2</v>
      </c>
      <c r="P1109" s="116">
        <f t="shared" si="145"/>
        <v>3128</v>
      </c>
      <c r="Q1109" s="127">
        <f t="shared" si="146"/>
        <v>2.155529600000014E-2</v>
      </c>
      <c r="R1109" s="124">
        <f t="shared" si="144"/>
        <v>1.9123030083976143E+19</v>
      </c>
      <c r="S1109" s="124">
        <f t="shared" si="147"/>
        <v>2.2978453924770935E-3</v>
      </c>
      <c r="T1109" s="124">
        <f t="shared" si="149"/>
        <v>2.5437148494721424</v>
      </c>
      <c r="U1109" s="116">
        <f t="shared" si="148"/>
        <v>1.8768378977699108E-4</v>
      </c>
    </row>
    <row r="1110" spans="1:21">
      <c r="A1110" s="106">
        <f t="shared" si="142"/>
        <v>3129</v>
      </c>
      <c r="F1110" s="119">
        <f>'GDP calculation'!L1118</f>
        <v>9.1821221740194051E+20</v>
      </c>
      <c r="J1110" s="117">
        <f t="shared" si="143"/>
        <v>4.6649999999999997E-2</v>
      </c>
      <c r="P1110" s="116">
        <f t="shared" si="145"/>
        <v>3129</v>
      </c>
      <c r="Q1110" s="127">
        <f t="shared" si="146"/>
        <v>2.155529600000014E-2</v>
      </c>
      <c r="R1110" s="124">
        <f t="shared" si="144"/>
        <v>1.9792336136915309E+19</v>
      </c>
      <c r="S1110" s="124">
        <f t="shared" si="147"/>
        <v>2.2722686487496226E-3</v>
      </c>
      <c r="T1110" s="124">
        <f t="shared" si="149"/>
        <v>2.5176736628145817</v>
      </c>
      <c r="U1110" s="116">
        <f t="shared" si="148"/>
        <v>1.8576238392318823E-4</v>
      </c>
    </row>
    <row r="1111" spans="1:21">
      <c r="A1111" s="106">
        <f t="shared" ref="A1111:A1174" si="150">A1110+1</f>
        <v>3130</v>
      </c>
      <c r="F1111" s="119">
        <f>'GDP calculation'!L1119</f>
        <v>9.5034964501100836E+20</v>
      </c>
      <c r="J1111" s="117">
        <f t="shared" ref="J1111:J1174" si="151">J1110</f>
        <v>4.6649999999999997E-2</v>
      </c>
      <c r="P1111" s="116">
        <f t="shared" si="145"/>
        <v>3130</v>
      </c>
      <c r="Q1111" s="127">
        <f t="shared" si="146"/>
        <v>2.155529600000014E-2</v>
      </c>
      <c r="R1111" s="124">
        <f t="shared" ref="R1111:R1174" si="152">Q1111*F1111</f>
        <v>2.0485067901707342E+19</v>
      </c>
      <c r="S1111" s="124">
        <f t="shared" si="147"/>
        <v>2.2469765933749186E-3</v>
      </c>
      <c r="T1111" s="124">
        <f t="shared" si="149"/>
        <v>2.4918970420527846</v>
      </c>
      <c r="U1111" s="116">
        <f t="shared" si="148"/>
        <v>1.8386049862609125E-4</v>
      </c>
    </row>
    <row r="1112" spans="1:21">
      <c r="A1112" s="106">
        <f t="shared" si="150"/>
        <v>3131</v>
      </c>
      <c r="F1112" s="119">
        <f>'GDP calculation'!L1120</f>
        <v>9.8361188258639354E+20</v>
      </c>
      <c r="J1112" s="117">
        <f t="shared" si="151"/>
        <v>4.6649999999999997E-2</v>
      </c>
      <c r="P1112" s="116">
        <f t="shared" si="145"/>
        <v>3131</v>
      </c>
      <c r="Q1112" s="127">
        <f t="shared" si="146"/>
        <v>2.155529600000014E-2</v>
      </c>
      <c r="R1112" s="124">
        <f t="shared" si="152"/>
        <v>2.1202045278267097E+19</v>
      </c>
      <c r="S1112" s="124">
        <f t="shared" si="147"/>
        <v>2.2219660575579616E-3</v>
      </c>
      <c r="T1112" s="124">
        <f t="shared" si="149"/>
        <v>2.4663823238893374</v>
      </c>
      <c r="U1112" s="116">
        <f t="shared" si="148"/>
        <v>1.8197793737870878E-4</v>
      </c>
    </row>
    <row r="1113" spans="1:21">
      <c r="A1113" s="106">
        <f t="shared" si="150"/>
        <v>3132</v>
      </c>
      <c r="F1113" s="119">
        <f>'GDP calculation'!L1121</f>
        <v>1.0180382984769173E+21</v>
      </c>
      <c r="J1113" s="117">
        <f t="shared" si="151"/>
        <v>4.6649999999999997E-2</v>
      </c>
      <c r="P1113" s="116">
        <f t="shared" si="145"/>
        <v>3132</v>
      </c>
      <c r="Q1113" s="127">
        <f t="shared" si="146"/>
        <v>2.155529600000014E-2</v>
      </c>
      <c r="R1113" s="124">
        <f t="shared" si="152"/>
        <v>2.1944116863006446E+19</v>
      </c>
      <c r="S1113" s="124">
        <f t="shared" si="147"/>
        <v>2.1972339077747957E-3</v>
      </c>
      <c r="T1113" s="124">
        <f t="shared" si="149"/>
        <v>2.4411268715377981</v>
      </c>
      <c r="U1113" s="116">
        <f t="shared" si="148"/>
        <v>1.8011450563011763E-4</v>
      </c>
    </row>
    <row r="1114" spans="1:21">
      <c r="A1114" s="106">
        <f t="shared" si="150"/>
        <v>3133</v>
      </c>
      <c r="F1114" s="119">
        <f>'GDP calculation'!L1122</f>
        <v>1.0536696389236093E+21</v>
      </c>
      <c r="J1114" s="117">
        <f t="shared" si="151"/>
        <v>4.6649999999999997E-2</v>
      </c>
      <c r="P1114" s="116">
        <f t="shared" si="145"/>
        <v>3133</v>
      </c>
      <c r="Q1114" s="127">
        <f t="shared" si="146"/>
        <v>2.155529600000014E-2</v>
      </c>
      <c r="R1114" s="124">
        <f t="shared" si="152"/>
        <v>2.2712160953211666E+19</v>
      </c>
      <c r="S1114" s="124">
        <f t="shared" si="147"/>
        <v>2.1727770453799388E-3</v>
      </c>
      <c r="T1114" s="124">
        <f t="shared" si="149"/>
        <v>2.4161280744624918</v>
      </c>
      <c r="U1114" s="116">
        <f t="shared" si="148"/>
        <v>1.7827001076626406E-4</v>
      </c>
    </row>
    <row r="1115" spans="1:21">
      <c r="A1115" s="106">
        <f t="shared" si="150"/>
        <v>3134</v>
      </c>
      <c r="F1115" s="119">
        <f>'GDP calculation'!L1123</f>
        <v>1.0905480762859356E+21</v>
      </c>
      <c r="J1115" s="117">
        <f t="shared" si="151"/>
        <v>4.6649999999999997E-2</v>
      </c>
      <c r="P1115" s="116">
        <f t="shared" si="145"/>
        <v>3134</v>
      </c>
      <c r="Q1115" s="127">
        <f t="shared" si="146"/>
        <v>2.155529600000014E-2</v>
      </c>
      <c r="R1115" s="124">
        <f t="shared" si="152"/>
        <v>2.3507086586574074E+19</v>
      </c>
      <c r="S1115" s="124">
        <f t="shared" si="147"/>
        <v>2.1485924062181598E-3</v>
      </c>
      <c r="T1115" s="124">
        <f t="shared" si="149"/>
        <v>2.391383348120812</v>
      </c>
      <c r="U1115" s="116">
        <f t="shared" si="148"/>
        <v>1.7644426209094979E-4</v>
      </c>
    </row>
    <row r="1116" spans="1:21">
      <c r="A1116" s="106">
        <f t="shared" si="150"/>
        <v>3135</v>
      </c>
      <c r="F1116" s="119">
        <f>'GDP calculation'!L1124</f>
        <v>1.1287172589559433E+21</v>
      </c>
      <c r="J1116" s="117">
        <f t="shared" si="151"/>
        <v>4.6649999999999997E-2</v>
      </c>
      <c r="P1116" s="116">
        <f t="shared" si="145"/>
        <v>3135</v>
      </c>
      <c r="Q1116" s="127">
        <f t="shared" si="146"/>
        <v>2.155529600000014E-2</v>
      </c>
      <c r="R1116" s="124">
        <f t="shared" si="152"/>
        <v>2.4329834617104167E+19</v>
      </c>
      <c r="S1116" s="124">
        <f t="shared" si="147"/>
        <v>2.1246769602405726E-3</v>
      </c>
      <c r="T1116" s="124">
        <f t="shared" si="149"/>
        <v>2.3668901337079977</v>
      </c>
      <c r="U1116" s="116">
        <f t="shared" si="148"/>
        <v>1.7463707080700089E-4</v>
      </c>
    </row>
    <row r="1117" spans="1:21">
      <c r="A1117" s="106">
        <f t="shared" si="150"/>
        <v>3136</v>
      </c>
      <c r="F1117" s="119">
        <f>'GDP calculation'!L1125</f>
        <v>1.1682223630194012E+21</v>
      </c>
      <c r="J1117" s="117">
        <f t="shared" si="151"/>
        <v>4.6649999999999997E-2</v>
      </c>
      <c r="P1117" s="116">
        <f t="shared" si="145"/>
        <v>3136</v>
      </c>
      <c r="Q1117" s="127">
        <f t="shared" si="146"/>
        <v>2.155529600000014E-2</v>
      </c>
      <c r="R1117" s="124">
        <f t="shared" si="152"/>
        <v>2.518137882870281E+19</v>
      </c>
      <c r="S1117" s="124">
        <f t="shared" si="147"/>
        <v>2.1010277111250105E-3</v>
      </c>
      <c r="T1117" s="124">
        <f t="shared" si="149"/>
        <v>2.3426458979043869</v>
      </c>
      <c r="U1117" s="116">
        <f t="shared" si="148"/>
        <v>1.7284824999761934E-4</v>
      </c>
    </row>
    <row r="1118" spans="1:21">
      <c r="A1118" s="106">
        <f t="shared" si="150"/>
        <v>3137</v>
      </c>
      <c r="F1118" s="119">
        <f>'GDP calculation'!L1126</f>
        <v>1.2091101457250803E+21</v>
      </c>
      <c r="J1118" s="117">
        <f t="shared" si="151"/>
        <v>4.6649999999999997E-2</v>
      </c>
      <c r="P1118" s="116">
        <f t="shared" si="145"/>
        <v>3137</v>
      </c>
      <c r="Q1118" s="127">
        <f t="shared" si="146"/>
        <v>2.155529600000014E-2</v>
      </c>
      <c r="R1118" s="124">
        <f t="shared" si="152"/>
        <v>2.606272708770741E+19</v>
      </c>
      <c r="S1118" s="124">
        <f t="shared" si="147"/>
        <v>2.0776416959006217E-3</v>
      </c>
      <c r="T1118" s="124">
        <f t="shared" si="149"/>
        <v>2.3186481326250936</v>
      </c>
      <c r="U1118" s="116">
        <f t="shared" si="148"/>
        <v>1.7107761460791315E-4</v>
      </c>
    </row>
    <row r="1119" spans="1:21">
      <c r="A1119" s="106">
        <f t="shared" si="150"/>
        <v>3138</v>
      </c>
      <c r="F1119" s="119">
        <f>'GDP calculation'!L1127</f>
        <v>1.2514290008254579E+21</v>
      </c>
      <c r="J1119" s="117">
        <f t="shared" si="151"/>
        <v>4.6649999999999997E-2</v>
      </c>
      <c r="P1119" s="116">
        <f t="shared" si="145"/>
        <v>3138</v>
      </c>
      <c r="Q1119" s="127">
        <f t="shared" si="146"/>
        <v>2.155529600000014E-2</v>
      </c>
      <c r="R1119" s="124">
        <f t="shared" si="152"/>
        <v>2.6974922535777165E+19</v>
      </c>
      <c r="S1119" s="124">
        <f t="shared" si="147"/>
        <v>2.0545159845766431E-3</v>
      </c>
      <c r="T1119" s="124">
        <f t="shared" si="149"/>
        <v>2.2948943547721106</v>
      </c>
      <c r="U1119" s="116">
        <f t="shared" si="148"/>
        <v>1.6932498142660599E-4</v>
      </c>
    </row>
    <row r="1120" spans="1:21">
      <c r="A1120" s="106">
        <f t="shared" si="150"/>
        <v>3139</v>
      </c>
      <c r="F1120" s="119">
        <f>'GDP calculation'!L1128</f>
        <v>1.2952290158543488E+21</v>
      </c>
      <c r="J1120" s="117">
        <f t="shared" si="151"/>
        <v>4.6649999999999997E-2</v>
      </c>
      <c r="P1120" s="116">
        <f t="shared" si="145"/>
        <v>3139</v>
      </c>
      <c r="Q1120" s="127">
        <f t="shared" si="146"/>
        <v>2.155529600000014E-2</v>
      </c>
      <c r="R1120" s="124">
        <f t="shared" si="152"/>
        <v>2.7919044824529363E+19</v>
      </c>
      <c r="S1120" s="124">
        <f t="shared" si="147"/>
        <v>2.0316476797753069E-3</v>
      </c>
      <c r="T1120" s="124">
        <f t="shared" si="149"/>
        <v>2.2713821059887933</v>
      </c>
      <c r="U1120" s="116">
        <f t="shared" si="148"/>
        <v>1.6759016906792195E-4</v>
      </c>
    </row>
    <row r="1121" spans="1:21">
      <c r="A1121" s="106">
        <f t="shared" si="150"/>
        <v>3140</v>
      </c>
      <c r="F1121" s="119">
        <f>'GDP calculation'!L1129</f>
        <v>1.340562031409251E+21</v>
      </c>
      <c r="J1121" s="117">
        <f t="shared" si="151"/>
        <v>4.6649999999999997E-2</v>
      </c>
      <c r="P1121" s="116">
        <f t="shared" si="145"/>
        <v>3140</v>
      </c>
      <c r="Q1121" s="127">
        <f t="shared" si="146"/>
        <v>2.155529600000014E-2</v>
      </c>
      <c r="R1121" s="124">
        <f t="shared" si="152"/>
        <v>2.8896211393387889E+19</v>
      </c>
      <c r="S1121" s="124">
        <f t="shared" si="147"/>
        <v>2.0090339163688362E-3</v>
      </c>
      <c r="T1121" s="124">
        <f t="shared" si="149"/>
        <v>2.2481089524167275</v>
      </c>
      <c r="U1121" s="116">
        <f t="shared" si="148"/>
        <v>1.6587299795364644E-4</v>
      </c>
    </row>
    <row r="1122" spans="1:21">
      <c r="A1122" s="106">
        <f t="shared" si="150"/>
        <v>3141</v>
      </c>
      <c r="F1122" s="119">
        <f>'GDP calculation'!L1130</f>
        <v>1.3874817025085745E+21</v>
      </c>
      <c r="J1122" s="117">
        <f t="shared" si="151"/>
        <v>4.6649999999999997E-2</v>
      </c>
      <c r="P1122" s="116">
        <f t="shared" si="145"/>
        <v>3141</v>
      </c>
      <c r="Q1122" s="127">
        <f t="shared" si="146"/>
        <v>2.155529600000014E-2</v>
      </c>
      <c r="R1122" s="124">
        <f t="shared" si="152"/>
        <v>2.9907578792156463E+19</v>
      </c>
      <c r="S1122" s="124">
        <f t="shared" si="147"/>
        <v>1.9866718611204755E-3</v>
      </c>
      <c r="T1122" s="124">
        <f t="shared" si="149"/>
        <v>2.2250724844549326</v>
      </c>
      <c r="U1122" s="116">
        <f t="shared" si="148"/>
        <v>1.6417329029535954E-4</v>
      </c>
    </row>
    <row r="1123" spans="1:21">
      <c r="A1123" s="106">
        <f t="shared" si="150"/>
        <v>3142</v>
      </c>
      <c r="F1123" s="119">
        <f>'GDP calculation'!L1131</f>
        <v>1.4360435620963746E+21</v>
      </c>
      <c r="J1123" s="117">
        <f t="shared" si="151"/>
        <v>4.6649999999999997E-2</v>
      </c>
      <c r="P1123" s="116">
        <f t="shared" ref="P1123:P1186" si="153">P1122+1</f>
        <v>3142</v>
      </c>
      <c r="Q1123" s="127">
        <f t="shared" si="146"/>
        <v>2.155529600000014E-2</v>
      </c>
      <c r="R1123" s="124">
        <f t="shared" si="152"/>
        <v>3.0954344049881936E+19</v>
      </c>
      <c r="S1123" s="124">
        <f t="shared" si="147"/>
        <v>1.9645587123295195E-3</v>
      </c>
      <c r="T1123" s="124">
        <f t="shared" si="149"/>
        <v>2.2022703165213913</v>
      </c>
      <c r="U1123" s="116">
        <f t="shared" si="148"/>
        <v>1.6249087007684076E-4</v>
      </c>
    </row>
    <row r="1124" spans="1:21">
      <c r="A1124" s="106">
        <f t="shared" si="150"/>
        <v>3143</v>
      </c>
      <c r="F1124" s="119">
        <f>'GDP calculation'!L1132</f>
        <v>1.4863050867697475E+21</v>
      </c>
      <c r="J1124" s="117">
        <f t="shared" si="151"/>
        <v>4.6649999999999997E-2</v>
      </c>
      <c r="P1124" s="116">
        <f t="shared" si="153"/>
        <v>3143</v>
      </c>
      <c r="Q1124" s="127">
        <f t="shared" ref="Q1124:Q1187" si="154">Q1123</f>
        <v>2.155529600000014E-2</v>
      </c>
      <c r="R1124" s="124">
        <f t="shared" si="152"/>
        <v>3.2037746091627799E+19</v>
      </c>
      <c r="S1124" s="124">
        <f t="shared" si="147"/>
        <v>1.9426916994802965E-3</v>
      </c>
      <c r="T1124" s="124">
        <f t="shared" si="149"/>
        <v>2.1797000868168928</v>
      </c>
      <c r="U1124" s="116">
        <f t="shared" si="148"/>
        <v>1.6082556303664459E-4</v>
      </c>
    </row>
    <row r="1125" spans="1:21">
      <c r="A1125" s="106">
        <f t="shared" si="150"/>
        <v>3144</v>
      </c>
      <c r="F1125" s="119">
        <f>'GDP calculation'!L1133</f>
        <v>1.5383257648066884E+21</v>
      </c>
      <c r="J1125" s="117">
        <f t="shared" si="151"/>
        <v>4.6649999999999997E-2</v>
      </c>
      <c r="P1125" s="116">
        <f t="shared" si="153"/>
        <v>3144</v>
      </c>
      <c r="Q1125" s="127">
        <f t="shared" si="154"/>
        <v>2.155529600000014E-2</v>
      </c>
      <c r="R1125" s="124">
        <f t="shared" si="152"/>
        <v>3.3159067204834767E+19</v>
      </c>
      <c r="S1125" s="124">
        <f t="shared" si="147"/>
        <v>1.9210680828950521E-3</v>
      </c>
      <c r="T1125" s="124">
        <f t="shared" si="149"/>
        <v>2.1573594570911436</v>
      </c>
      <c r="U1125" s="116">
        <f t="shared" si="148"/>
        <v>1.5917719665084343E-4</v>
      </c>
    </row>
    <row r="1126" spans="1:21">
      <c r="A1126" s="106">
        <f t="shared" si="150"/>
        <v>3145</v>
      </c>
      <c r="F1126" s="119">
        <f>'GDP calculation'!L1134</f>
        <v>1.5921671665749223E+21</v>
      </c>
      <c r="J1126" s="117">
        <f t="shared" si="151"/>
        <v>4.6649999999999997E-2</v>
      </c>
      <c r="P1126" s="116">
        <f t="shared" si="153"/>
        <v>3145</v>
      </c>
      <c r="Q1126" s="127">
        <f t="shared" si="154"/>
        <v>2.155529600000014E-2</v>
      </c>
      <c r="R1126" s="124">
        <f t="shared" si="152"/>
        <v>3.4319634557003981E+19</v>
      </c>
      <c r="S1126" s="124">
        <f t="shared" si="147"/>
        <v>1.8996851533907026E-3</v>
      </c>
      <c r="T1126" s="124">
        <f t="shared" si="149"/>
        <v>2.1352461124111497</v>
      </c>
      <c r="U1126" s="116">
        <f t="shared" si="148"/>
        <v>1.5754560011593805E-4</v>
      </c>
    </row>
    <row r="1127" spans="1:21">
      <c r="A1127" s="106">
        <f t="shared" si="150"/>
        <v>3146</v>
      </c>
      <c r="F1127" s="119">
        <f>'GDP calculation'!L1135</f>
        <v>1.6478930174050446E+21</v>
      </c>
      <c r="J1127" s="117">
        <f t="shared" si="151"/>
        <v>4.6649999999999997E-2</v>
      </c>
      <c r="P1127" s="116">
        <f t="shared" si="153"/>
        <v>3146</v>
      </c>
      <c r="Q1127" s="127">
        <f t="shared" si="154"/>
        <v>2.155529600000014E-2</v>
      </c>
      <c r="R1127" s="124">
        <f t="shared" si="152"/>
        <v>3.5520821766499119E+19</v>
      </c>
      <c r="S1127" s="124">
        <f t="shared" si="147"/>
        <v>1.8785402319394038E-3</v>
      </c>
      <c r="T1127" s="124">
        <f t="shared" si="149"/>
        <v>2.1133577609318293</v>
      </c>
      <c r="U1127" s="116">
        <f t="shared" si="148"/>
        <v>1.5593060433193257E-4</v>
      </c>
    </row>
    <row r="1128" spans="1:21">
      <c r="A1128" s="106">
        <f t="shared" si="150"/>
        <v>3147</v>
      </c>
      <c r="F1128" s="119">
        <f>'GDP calculation'!L1136</f>
        <v>1.705569273014221E+21</v>
      </c>
      <c r="J1128" s="117">
        <f t="shared" si="151"/>
        <v>4.6649999999999997E-2</v>
      </c>
      <c r="P1128" s="116">
        <f t="shared" si="153"/>
        <v>3147</v>
      </c>
      <c r="Q1128" s="127">
        <f t="shared" si="154"/>
        <v>2.155529600000014E-2</v>
      </c>
      <c r="R1128" s="124">
        <f t="shared" si="152"/>
        <v>3.6764050528326586E+19</v>
      </c>
      <c r="S1128" s="124">
        <f t="shared" si="147"/>
        <v>1.857630669332903E-3</v>
      </c>
      <c r="T1128" s="124">
        <f t="shared" si="149"/>
        <v>2.091692133668849</v>
      </c>
      <c r="U1128" s="116">
        <f t="shared" si="148"/>
        <v>1.5433204188557359E-4</v>
      </c>
    </row>
    <row r="1129" spans="1:21">
      <c r="A1129" s="106">
        <f t="shared" si="150"/>
        <v>3148</v>
      </c>
      <c r="F1129" s="119">
        <f>'GDP calculation'!L1137</f>
        <v>1.7652641975697185E+21</v>
      </c>
      <c r="J1129" s="117">
        <f t="shared" si="151"/>
        <v>4.6649999999999997E-2</v>
      </c>
      <c r="P1129" s="116">
        <f t="shared" si="153"/>
        <v>3148</v>
      </c>
      <c r="Q1129" s="127">
        <f t="shared" si="154"/>
        <v>2.155529600000014E-2</v>
      </c>
      <c r="R1129" s="124">
        <f t="shared" si="152"/>
        <v>3.8050792296818008E+19</v>
      </c>
      <c r="S1129" s="124">
        <f t="shared" si="147"/>
        <v>1.8369538458506225E-3</v>
      </c>
      <c r="T1129" s="124">
        <f t="shared" si="149"/>
        <v>2.0702469842736515</v>
      </c>
      <c r="U1129" s="116">
        <f t="shared" si="148"/>
        <v>1.52749747033751E-4</v>
      </c>
    </row>
    <row r="1130" spans="1:21">
      <c r="A1130" s="106">
        <f t="shared" si="150"/>
        <v>3149</v>
      </c>
      <c r="F1130" s="119">
        <f>'GDP calculation'!L1138</f>
        <v>1.8270484444846584E+21</v>
      </c>
      <c r="J1130" s="117">
        <f t="shared" si="151"/>
        <v>4.6649999999999997E-2</v>
      </c>
      <c r="P1130" s="116">
        <f t="shared" si="153"/>
        <v>3149</v>
      </c>
      <c r="Q1130" s="127">
        <f t="shared" si="154"/>
        <v>2.155529600000014E-2</v>
      </c>
      <c r="R1130" s="124">
        <f t="shared" si="152"/>
        <v>3.938257002720664E+19</v>
      </c>
      <c r="S1130" s="124">
        <f t="shared" si="147"/>
        <v>1.8165071709314424E-3</v>
      </c>
      <c r="T1130" s="124">
        <f t="shared" si="149"/>
        <v>2.0490200888106669</v>
      </c>
      <c r="U1130" s="116">
        <f t="shared" si="148"/>
        <v>1.5118355568705989E-4</v>
      </c>
    </row>
    <row r="1131" spans="1:21">
      <c r="A1131" s="106">
        <f t="shared" si="150"/>
        <v>3150</v>
      </c>
      <c r="F1131" s="119">
        <f>'GDP calculation'!L1139</f>
        <v>1.8909951400416214E+21</v>
      </c>
      <c r="J1131" s="117">
        <f t="shared" si="151"/>
        <v>4.6649999999999997E-2</v>
      </c>
      <c r="P1131" s="116">
        <f t="shared" si="153"/>
        <v>3150</v>
      </c>
      <c r="Q1131" s="127">
        <f t="shared" si="154"/>
        <v>2.155529600000014E-2</v>
      </c>
      <c r="R1131" s="124">
        <f t="shared" si="152"/>
        <v>4.0760959978158866E+19</v>
      </c>
      <c r="S1131" s="124">
        <f t="shared" si="147"/>
        <v>1.7962880828491308E-3</v>
      </c>
      <c r="T1131" s="124">
        <f t="shared" si="149"/>
        <v>2.0280092455366687</v>
      </c>
      <c r="U1131" s="116">
        <f t="shared" si="148"/>
        <v>1.4963330539352062E-4</v>
      </c>
    </row>
    <row r="1132" spans="1:21">
      <c r="A1132" s="106">
        <f t="shared" si="150"/>
        <v>3151</v>
      </c>
      <c r="F1132" s="119">
        <f>'GDP calculation'!L1140</f>
        <v>1.9571799699430779E+21</v>
      </c>
      <c r="J1132" s="117">
        <f t="shared" si="151"/>
        <v>4.6649999999999997E-2</v>
      </c>
      <c r="P1132" s="116">
        <f t="shared" si="153"/>
        <v>3151</v>
      </c>
      <c r="Q1132" s="127">
        <f t="shared" si="154"/>
        <v>2.155529600000014E-2</v>
      </c>
      <c r="R1132" s="124">
        <f t="shared" si="152"/>
        <v>4.2187593577394422E+19</v>
      </c>
      <c r="S1132" s="124">
        <f t="shared" si="147"/>
        <v>1.7762940483913919E-3</v>
      </c>
      <c r="T1132" s="124">
        <f t="shared" si="149"/>
        <v>2.0072122746822729</v>
      </c>
      <c r="U1132" s="116">
        <f t="shared" si="148"/>
        <v>1.4809883532245719E-4</v>
      </c>
    </row>
    <row r="1133" spans="1:21">
      <c r="A1133" s="106">
        <f t="shared" si="150"/>
        <v>3152</v>
      </c>
      <c r="F1133" s="119">
        <f>'GDP calculation'!L1141</f>
        <v>2.0256812688910854E+21</v>
      </c>
      <c r="J1133" s="117">
        <f t="shared" si="151"/>
        <v>4.6649999999999997E-2</v>
      </c>
      <c r="P1133" s="116">
        <f t="shared" si="153"/>
        <v>3152</v>
      </c>
      <c r="Q1133" s="127">
        <f t="shared" si="154"/>
        <v>2.155529600000014E-2</v>
      </c>
      <c r="R1133" s="124">
        <f t="shared" si="152"/>
        <v>4.3664159352603222E+19</v>
      </c>
      <c r="S1133" s="124">
        <f t="shared" si="147"/>
        <v>1.7565225625424832E-3</v>
      </c>
      <c r="T1133" s="124">
        <f t="shared" si="149"/>
        <v>1.9866270182355485</v>
      </c>
      <c r="U1133" s="116">
        <f t="shared" si="148"/>
        <v>1.4657998624853123E-4</v>
      </c>
    </row>
    <row r="1134" spans="1:21">
      <c r="A1134" s="106">
        <f t="shared" si="150"/>
        <v>3153</v>
      </c>
      <c r="F1134" s="119">
        <f>'GDP calculation'!L1142</f>
        <v>2.0965801133022734E+21</v>
      </c>
      <c r="J1134" s="117">
        <f t="shared" si="151"/>
        <v>4.6649999999999997E-2</v>
      </c>
      <c r="P1134" s="116">
        <f t="shared" si="153"/>
        <v>3153</v>
      </c>
      <c r="Q1134" s="127">
        <f t="shared" si="154"/>
        <v>2.155529600000014E-2</v>
      </c>
      <c r="R1134" s="124">
        <f t="shared" si="152"/>
        <v>4.5192404929944338E+19</v>
      </c>
      <c r="S1134" s="124">
        <f t="shared" si="147"/>
        <v>1.736971148169369E-3</v>
      </c>
      <c r="T1134" s="124">
        <f t="shared" si="149"/>
        <v>1.9662513397277257</v>
      </c>
      <c r="U1134" s="116">
        <f t="shared" si="148"/>
        <v>1.4507660053593088E-4</v>
      </c>
    </row>
    <row r="1135" spans="1:21">
      <c r="A1135" s="106">
        <f t="shared" si="150"/>
        <v>3154</v>
      </c>
      <c r="F1135" s="119">
        <f>'GDP calculation'!L1143</f>
        <v>2.1699604172678528E+21</v>
      </c>
      <c r="J1135" s="117">
        <f t="shared" si="151"/>
        <v>4.6649999999999997E-2</v>
      </c>
      <c r="P1135" s="116">
        <f t="shared" si="153"/>
        <v>3154</v>
      </c>
      <c r="Q1135" s="127">
        <f t="shared" si="154"/>
        <v>2.155529600000014E-2</v>
      </c>
      <c r="R1135" s="124">
        <f t="shared" si="152"/>
        <v>4.6774139102492385E+19</v>
      </c>
      <c r="S1135" s="124">
        <f t="shared" si="147"/>
        <v>1.7176373557113616E-3</v>
      </c>
      <c r="T1135" s="124">
        <f t="shared" si="149"/>
        <v>1.9460831240209726</v>
      </c>
      <c r="U1135" s="116">
        <f t="shared" si="148"/>
        <v>1.4358852212271222E-4</v>
      </c>
    </row>
    <row r="1136" spans="1:21">
      <c r="A1136" s="106">
        <f t="shared" si="150"/>
        <v>3155</v>
      </c>
      <c r="F1136" s="119">
        <f>'GDP calculation'!L1144</f>
        <v>2.2459090318722274E+21</v>
      </c>
      <c r="J1136" s="117">
        <f t="shared" si="151"/>
        <v>4.6649999999999997E-2</v>
      </c>
      <c r="P1136" s="116">
        <f t="shared" si="153"/>
        <v>3155</v>
      </c>
      <c r="Q1136" s="127">
        <f t="shared" si="154"/>
        <v>2.155529600000014E-2</v>
      </c>
      <c r="R1136" s="124">
        <f t="shared" si="152"/>
        <v>4.841123397107961E+19</v>
      </c>
      <c r="S1136" s="124">
        <f t="shared" si="147"/>
        <v>1.6985187628732231E-3</v>
      </c>
      <c r="T1136" s="124">
        <f t="shared" si="149"/>
        <v>1.9261202770982351</v>
      </c>
      <c r="U1136" s="116">
        <f t="shared" si="148"/>
        <v>1.4211559650529295E-4</v>
      </c>
    </row>
    <row r="1137" spans="1:21">
      <c r="A1137" s="106">
        <f t="shared" si="150"/>
        <v>3156</v>
      </c>
      <c r="F1137" s="119">
        <f>'GDP calculation'!L1145</f>
        <v>2.3245158479877552E+21</v>
      </c>
      <c r="J1137" s="117">
        <f t="shared" si="151"/>
        <v>4.6649999999999997E-2</v>
      </c>
      <c r="P1137" s="116">
        <f t="shared" si="153"/>
        <v>3156</v>
      </c>
      <c r="Q1137" s="127">
        <f t="shared" si="154"/>
        <v>2.155529600000014E-2</v>
      </c>
      <c r="R1137" s="124">
        <f t="shared" si="152"/>
        <v>5.0105627160067391E+19</v>
      </c>
      <c r="S1137" s="124">
        <f t="shared" si="147"/>
        <v>1.6796129743216794E-3</v>
      </c>
      <c r="T1137" s="124">
        <f t="shared" si="149"/>
        <v>1.9063607258551061</v>
      </c>
      <c r="U1137" s="116">
        <f t="shared" si="148"/>
        <v>1.4065767072309583E-4</v>
      </c>
    </row>
    <row r="1138" spans="1:21">
      <c r="A1138" s="106">
        <f t="shared" si="150"/>
        <v>3157</v>
      </c>
      <c r="F1138" s="119">
        <f>'GDP calculation'!L1146</f>
        <v>2.4058739026673266E+21</v>
      </c>
      <c r="J1138" s="117">
        <f t="shared" si="151"/>
        <v>4.6649999999999997E-2</v>
      </c>
      <c r="P1138" s="116">
        <f t="shared" si="153"/>
        <v>3157</v>
      </c>
      <c r="Q1138" s="127">
        <f t="shared" si="154"/>
        <v>2.155529600000014E-2</v>
      </c>
      <c r="R1138" s="124">
        <f t="shared" si="152"/>
        <v>5.185932411066975E+19</v>
      </c>
      <c r="S1138" s="124">
        <f t="shared" si="147"/>
        <v>1.660917621385313E-3</v>
      </c>
      <c r="T1138" s="124">
        <f t="shared" si="149"/>
        <v>1.8868024178937155</v>
      </c>
      <c r="U1138" s="116">
        <f t="shared" si="148"/>
        <v>1.3921459334334117E-4</v>
      </c>
    </row>
    <row r="1139" spans="1:21">
      <c r="A1139" s="106">
        <f t="shared" si="150"/>
        <v>3158</v>
      </c>
      <c r="F1139" s="119">
        <f>'GDP calculation'!L1147</f>
        <v>2.490079489260683E+21</v>
      </c>
      <c r="J1139" s="117">
        <f t="shared" si="151"/>
        <v>4.6649999999999997E-2</v>
      </c>
      <c r="P1139" s="116">
        <f t="shared" si="153"/>
        <v>3158</v>
      </c>
      <c r="Q1139" s="127">
        <f t="shared" si="154"/>
        <v>2.155529600000014E-2</v>
      </c>
      <c r="R1139" s="124">
        <f t="shared" si="152"/>
        <v>5.3674400454543196E+19</v>
      </c>
      <c r="S1139" s="124">
        <f t="shared" si="147"/>
        <v>1.6424303617577976E-3</v>
      </c>
      <c r="T1139" s="124">
        <f t="shared" si="149"/>
        <v>1.8674433213186159</v>
      </c>
      <c r="U1139" s="116">
        <f t="shared" si="148"/>
        <v>1.3778621444598659E-4</v>
      </c>
    </row>
    <row r="1140" spans="1:21">
      <c r="A1140" s="106">
        <f t="shared" si="150"/>
        <v>3159</v>
      </c>
      <c r="F1140" s="119">
        <f>'GDP calculation'!L1148</f>
        <v>2.5772322713848067E+21</v>
      </c>
      <c r="J1140" s="117">
        <f t="shared" si="151"/>
        <v>4.6649999999999997E-2</v>
      </c>
      <c r="P1140" s="116">
        <f t="shared" si="153"/>
        <v>3159</v>
      </c>
      <c r="Q1140" s="127">
        <f t="shared" si="154"/>
        <v>2.155529600000014E-2</v>
      </c>
      <c r="R1140" s="124">
        <f t="shared" si="152"/>
        <v>5.5553004470452199E+19</v>
      </c>
      <c r="S1140" s="124">
        <f t="shared" si="147"/>
        <v>1.624148879204434E-3</v>
      </c>
      <c r="T1140" s="124">
        <f t="shared" si="149"/>
        <v>1.8482814245346459</v>
      </c>
      <c r="U1140" s="116">
        <f t="shared" si="148"/>
        <v>1.3637238560881276E-4</v>
      </c>
    </row>
    <row r="1141" spans="1:21">
      <c r="A1141" s="106">
        <f t="shared" si="150"/>
        <v>3160</v>
      </c>
      <c r="F1141" s="119">
        <f>'GDP calculation'!L1149</f>
        <v>2.6674354008832748E+21</v>
      </c>
      <c r="J1141" s="117">
        <f t="shared" si="151"/>
        <v>4.6649999999999997E-2</v>
      </c>
      <c r="P1141" s="116">
        <f t="shared" si="153"/>
        <v>3160</v>
      </c>
      <c r="Q1141" s="127">
        <f t="shared" si="154"/>
        <v>2.155529600000014E-2</v>
      </c>
      <c r="R1141" s="124">
        <f t="shared" si="152"/>
        <v>5.7497359626918027E+19</v>
      </c>
      <c r="S1141" s="124">
        <f t="shared" si="147"/>
        <v>1.6060708832719523E-3</v>
      </c>
      <c r="T1141" s="124">
        <f t="shared" si="149"/>
        <v>1.8293147360467537</v>
      </c>
      <c r="U1141" s="116">
        <f t="shared" si="148"/>
        <v>1.3497295989265358E-4</v>
      </c>
    </row>
    <row r="1142" spans="1:21">
      <c r="A1142" s="106">
        <f t="shared" si="150"/>
        <v>3161</v>
      </c>
      <c r="F1142" s="119">
        <f>'GDP calculation'!L1150</f>
        <v>2.7607956399141893E+21</v>
      </c>
      <c r="J1142" s="117">
        <f t="shared" si="151"/>
        <v>4.6649999999999997E-2</v>
      </c>
      <c r="P1142" s="116">
        <f t="shared" si="153"/>
        <v>3161</v>
      </c>
      <c r="Q1142" s="127">
        <f t="shared" si="154"/>
        <v>2.155529600000014E-2</v>
      </c>
      <c r="R1142" s="124">
        <f t="shared" si="152"/>
        <v>5.9509767213860151E+19</v>
      </c>
      <c r="S1142" s="124">
        <f t="shared" si="147"/>
        <v>1.5881941090015483E-3</v>
      </c>
      <c r="T1142" s="124">
        <f t="shared" si="149"/>
        <v>1.810541284261765</v>
      </c>
      <c r="U1142" s="116">
        <f t="shared" si="148"/>
        <v>1.3358779182677017E-4</v>
      </c>
    </row>
    <row r="1143" spans="1:21">
      <c r="A1143" s="106">
        <f t="shared" si="150"/>
        <v>3162</v>
      </c>
      <c r="F1143" s="119">
        <f>'GDP calculation'!L1151</f>
        <v>2.8574234873111857E+21</v>
      </c>
      <c r="J1143" s="117">
        <f t="shared" si="151"/>
        <v>4.6649999999999997E-2</v>
      </c>
      <c r="P1143" s="116">
        <f t="shared" si="153"/>
        <v>3162</v>
      </c>
      <c r="Q1143" s="127">
        <f t="shared" si="154"/>
        <v>2.155529600000014E-2</v>
      </c>
      <c r="R1143" s="124">
        <f t="shared" si="152"/>
        <v>6.1592609066345251E+19</v>
      </c>
      <c r="S1143" s="124">
        <f t="shared" si="147"/>
        <v>1.570516316645108E-3</v>
      </c>
      <c r="T1143" s="124">
        <f t="shared" si="149"/>
        <v>1.7919591172920684</v>
      </c>
      <c r="U1143" s="116">
        <f t="shared" si="148"/>
        <v>1.3221673739436583E-4</v>
      </c>
    </row>
    <row r="1144" spans="1:21">
      <c r="A1144" s="106">
        <f t="shared" si="150"/>
        <v>3163</v>
      </c>
      <c r="F1144" s="119">
        <f>'GDP calculation'!L1152</f>
        <v>2.9574333093670772E+21</v>
      </c>
      <c r="J1144" s="117">
        <f t="shared" si="151"/>
        <v>4.6649999999999997E-2</v>
      </c>
      <c r="P1144" s="116">
        <f t="shared" si="153"/>
        <v>3163</v>
      </c>
      <c r="Q1144" s="127">
        <f t="shared" si="154"/>
        <v>2.155529600000014E-2</v>
      </c>
      <c r="R1144" s="124">
        <f t="shared" si="152"/>
        <v>6.3748350383667339E+19</v>
      </c>
      <c r="S1144" s="124">
        <f t="shared" si="147"/>
        <v>1.5530352913845952E-3</v>
      </c>
      <c r="T1144" s="124">
        <f t="shared" si="149"/>
        <v>1.7735663027612076</v>
      </c>
      <c r="U1144" s="116">
        <f t="shared" si="148"/>
        <v>1.308596540182423E-4</v>
      </c>
    </row>
    <row r="1145" spans="1:21">
      <c r="A1145" s="106">
        <f t="shared" si="150"/>
        <v>3164</v>
      </c>
      <c r="F1145" s="119">
        <f>'GDP calculation'!L1153</f>
        <v>3.0609434751949246E+21</v>
      </c>
      <c r="J1145" s="117">
        <f t="shared" si="151"/>
        <v>4.6649999999999997E-2</v>
      </c>
      <c r="P1145" s="116">
        <f t="shared" si="153"/>
        <v>3164</v>
      </c>
      <c r="Q1145" s="127">
        <f t="shared" si="154"/>
        <v>2.155529600000014E-2</v>
      </c>
      <c r="R1145" s="124">
        <f t="shared" si="152"/>
        <v>6.5979542647095689E+19</v>
      </c>
      <c r="S1145" s="124">
        <f t="shared" si="147"/>
        <v>1.5357488430545604E-3</v>
      </c>
      <c r="T1145" s="124">
        <f t="shared" si="149"/>
        <v>1.7553609276113624</v>
      </c>
      <c r="U1145" s="116">
        <f t="shared" si="148"/>
        <v>1.2951640054659476E-4</v>
      </c>
    </row>
    <row r="1146" spans="1:21">
      <c r="A1146" s="106">
        <f t="shared" si="150"/>
        <v>3165</v>
      </c>
      <c r="F1146" s="119">
        <f>'GDP calculation'!L1154</f>
        <v>3.1680764968267468E+21</v>
      </c>
      <c r="J1146" s="117">
        <f t="shared" si="151"/>
        <v>4.6649999999999997E-2</v>
      </c>
      <c r="P1146" s="116">
        <f t="shared" si="153"/>
        <v>3165</v>
      </c>
      <c r="Q1146" s="127">
        <f t="shared" si="154"/>
        <v>2.155529600000014E-2</v>
      </c>
      <c r="R1146" s="124">
        <f t="shared" si="152"/>
        <v>6.8288826639744033E+19</v>
      </c>
      <c r="S1146" s="124">
        <f t="shared" si="147"/>
        <v>1.5186548058677401E-3</v>
      </c>
      <c r="T1146" s="124">
        <f t="shared" si="149"/>
        <v>1.7373410979126946</v>
      </c>
      <c r="U1146" s="116">
        <f t="shared" si="148"/>
        <v>1.2818683723894502E-4</v>
      </c>
    </row>
    <row r="1147" spans="1:21">
      <c r="A1147" s="106">
        <f t="shared" si="150"/>
        <v>3166</v>
      </c>
      <c r="F1147" s="119">
        <f>'GDP calculation'!L1155</f>
        <v>3.2789591742156825E+21</v>
      </c>
      <c r="J1147" s="117">
        <f t="shared" si="151"/>
        <v>4.6649999999999997E-2</v>
      </c>
      <c r="P1147" s="116">
        <f t="shared" si="153"/>
        <v>3166</v>
      </c>
      <c r="Q1147" s="127">
        <f t="shared" si="154"/>
        <v>2.155529600000014E-2</v>
      </c>
      <c r="R1147" s="124">
        <f t="shared" si="152"/>
        <v>7.0678935572135068E+19</v>
      </c>
      <c r="S1147" s="124">
        <f t="shared" si="147"/>
        <v>1.5017510381437069E-3</v>
      </c>
      <c r="T1147" s="124">
        <f t="shared" si="149"/>
        <v>1.7195049386745445</v>
      </c>
      <c r="U1147" s="116">
        <f t="shared" si="148"/>
        <v>1.2687082575221073E-4</v>
      </c>
    </row>
    <row r="1148" spans="1:21">
      <c r="A1148" s="106">
        <f t="shared" si="150"/>
        <v>3167</v>
      </c>
      <c r="F1148" s="119">
        <f>'GDP calculation'!L1156</f>
        <v>3.3937227453132314E+21</v>
      </c>
      <c r="J1148" s="117">
        <f t="shared" si="151"/>
        <v>4.6649999999999997E-2</v>
      </c>
      <c r="P1148" s="116">
        <f t="shared" si="153"/>
        <v>3167</v>
      </c>
      <c r="Q1148" s="127">
        <f t="shared" si="154"/>
        <v>2.155529600000014E-2</v>
      </c>
      <c r="R1148" s="124">
        <f t="shared" si="152"/>
        <v>7.3152698317159793E+19</v>
      </c>
      <c r="S1148" s="124">
        <f t="shared" si="147"/>
        <v>1.4850354220405449E-3</v>
      </c>
      <c r="T1148" s="124">
        <f t="shared" si="149"/>
        <v>1.7018505936584645</v>
      </c>
      <c r="U1148" s="116">
        <f t="shared" si="148"/>
        <v>1.2556822912691053E-4</v>
      </c>
    </row>
    <row r="1149" spans="1:21">
      <c r="A1149" s="106">
        <f t="shared" si="150"/>
        <v>3168</v>
      </c>
      <c r="F1149" s="119">
        <f>'GDP calculation'!L1157</f>
        <v>3.5125030413991941E+21</v>
      </c>
      <c r="J1149" s="117">
        <f t="shared" si="151"/>
        <v>4.6649999999999997E-2</v>
      </c>
      <c r="P1149" s="116">
        <f t="shared" si="153"/>
        <v>3168</v>
      </c>
      <c r="Q1149" s="127">
        <f t="shared" si="154"/>
        <v>2.155529600000014E-2</v>
      </c>
      <c r="R1149" s="124">
        <f t="shared" si="152"/>
        <v>7.5713042758260376E+19</v>
      </c>
      <c r="S1149" s="124">
        <f t="shared" si="147"/>
        <v>1.4685058632895082E-3</v>
      </c>
      <c r="T1149" s="124">
        <f t="shared" si="149"/>
        <v>1.6843762251930658</v>
      </c>
      <c r="U1149" s="116">
        <f t="shared" si="148"/>
        <v>1.2427891177350272E-4</v>
      </c>
    </row>
    <row r="1150" spans="1:21">
      <c r="A1150" s="106">
        <f t="shared" si="150"/>
        <v>3169</v>
      </c>
      <c r="F1150" s="119">
        <f>'GDP calculation'!L1158</f>
        <v>3.6354406478481656E+21</v>
      </c>
      <c r="J1150" s="117">
        <f t="shared" si="151"/>
        <v>4.6649999999999997E-2</v>
      </c>
      <c r="P1150" s="116">
        <f t="shared" si="153"/>
        <v>3169</v>
      </c>
      <c r="Q1150" s="127">
        <f t="shared" si="154"/>
        <v>2.155529600000014E-2</v>
      </c>
      <c r="R1150" s="124">
        <f t="shared" si="152"/>
        <v>7.8362999254799483E+19</v>
      </c>
      <c r="S1150" s="124">
        <f t="shared" si="147"/>
        <v>1.4521602909326333E-3</v>
      </c>
      <c r="T1150" s="124">
        <f t="shared" si="149"/>
        <v>1.667080013990663</v>
      </c>
      <c r="U1150" s="116">
        <f t="shared" si="148"/>
        <v>1.2300273945885676E-4</v>
      </c>
    </row>
    <row r="1151" spans="1:21">
      <c r="A1151" s="106">
        <f t="shared" si="150"/>
        <v>3170</v>
      </c>
      <c r="F1151" s="119">
        <f>'GDP calculation'!L1159</f>
        <v>3.7626810705228511E+21</v>
      </c>
      <c r="J1151" s="117">
        <f t="shared" si="151"/>
        <v>4.6649999999999997E-2</v>
      </c>
      <c r="P1151" s="116">
        <f t="shared" si="153"/>
        <v>3170</v>
      </c>
      <c r="Q1151" s="127">
        <f t="shared" si="154"/>
        <v>2.155529600000014E-2</v>
      </c>
      <c r="R1151" s="124">
        <f t="shared" si="152"/>
        <v>8.1105704228717462E+19</v>
      </c>
      <c r="S1151" s="124">
        <f t="shared" si="147"/>
        <v>1.4359966570632737E-3</v>
      </c>
      <c r="T1151" s="124">
        <f t="shared" si="149"/>
        <v>1.6499601589657016</v>
      </c>
      <c r="U1151" s="116">
        <f t="shared" si="148"/>
        <v>1.2173957929285615E-4</v>
      </c>
    </row>
    <row r="1152" spans="1:21">
      <c r="A1152" s="106">
        <f t="shared" si="150"/>
        <v>3171</v>
      </c>
      <c r="F1152" s="119">
        <f>'GDP calculation'!L1160</f>
        <v>3.8943749079911508E+21</v>
      </c>
      <c r="J1152" s="117">
        <f t="shared" si="151"/>
        <v>4.6649999999999997E-2</v>
      </c>
      <c r="P1152" s="116">
        <f t="shared" si="153"/>
        <v>3171</v>
      </c>
      <c r="Q1152" s="127">
        <f t="shared" si="154"/>
        <v>2.155529600000014E-2</v>
      </c>
      <c r="R1152" s="124">
        <f t="shared" si="152"/>
        <v>8.3944403876722573E+19</v>
      </c>
      <c r="S1152" s="124">
        <f t="shared" si="147"/>
        <v>1.4200129365695203E-3</v>
      </c>
      <c r="T1152" s="124">
        <f t="shared" si="149"/>
        <v>1.6330148770549484</v>
      </c>
      <c r="U1152" s="116">
        <f t="shared" si="148"/>
        <v>1.2048929971513162E-4</v>
      </c>
    </row>
    <row r="1153" spans="1:21">
      <c r="A1153" s="106">
        <f t="shared" si="150"/>
        <v>3172</v>
      </c>
      <c r="F1153" s="119">
        <f>'GDP calculation'!L1161</f>
        <v>4.0306780297708406E+21</v>
      </c>
      <c r="J1153" s="117">
        <f t="shared" si="151"/>
        <v>4.6649999999999997E-2</v>
      </c>
      <c r="P1153" s="116">
        <f t="shared" si="153"/>
        <v>3172</v>
      </c>
      <c r="Q1153" s="127">
        <f t="shared" si="154"/>
        <v>2.155529600000014E-2</v>
      </c>
      <c r="R1153" s="124">
        <f t="shared" si="152"/>
        <v>8.6882458012407841E+19</v>
      </c>
      <c r="S1153" s="124">
        <f t="shared" si="147"/>
        <v>1.4042071268804788E-3</v>
      </c>
      <c r="T1153" s="124">
        <f t="shared" si="149"/>
        <v>1.6162424030394311</v>
      </c>
      <c r="U1153" s="116">
        <f t="shared" si="148"/>
        <v>1.192517704819231E-4</v>
      </c>
    </row>
    <row r="1154" spans="1:21">
      <c r="A1154" s="106">
        <f t="shared" si="150"/>
        <v>3173</v>
      </c>
      <c r="F1154" s="119">
        <f>'GDP calculation'!L1162</f>
        <v>4.1717517608128196E+21</v>
      </c>
      <c r="J1154" s="117">
        <f t="shared" si="151"/>
        <v>4.6649999999999997E-2</v>
      </c>
      <c r="P1154" s="116">
        <f t="shared" si="153"/>
        <v>3173</v>
      </c>
      <c r="Q1154" s="127">
        <f t="shared" si="154"/>
        <v>2.155529600000014E-2</v>
      </c>
      <c r="R1154" s="124">
        <f t="shared" si="152"/>
        <v>8.9923344042842112E+19</v>
      </c>
      <c r="S1154" s="124">
        <f t="shared" si="147"/>
        <v>1.3885772477153736E-3</v>
      </c>
      <c r="T1154" s="124">
        <f t="shared" si="149"/>
        <v>1.5996409893681105</v>
      </c>
      <c r="U1154" s="116">
        <f t="shared" si="148"/>
        <v>1.1802686265306973E-4</v>
      </c>
    </row>
    <row r="1155" spans="1:21">
      <c r="A1155" s="106">
        <f t="shared" si="150"/>
        <v>3174</v>
      </c>
      <c r="F1155" s="119">
        <f>'GDP calculation'!L1163</f>
        <v>4.317763072441268E+21</v>
      </c>
      <c r="J1155" s="117">
        <f t="shared" si="151"/>
        <v>4.6649999999999997E-2</v>
      </c>
      <c r="P1155" s="116">
        <f t="shared" si="153"/>
        <v>3174</v>
      </c>
      <c r="Q1155" s="127">
        <f t="shared" si="154"/>
        <v>2.155529600000014E-2</v>
      </c>
      <c r="R1155" s="124">
        <f t="shared" si="152"/>
        <v>9.3070661084341584E+19</v>
      </c>
      <c r="S1155" s="124">
        <f t="shared" si="147"/>
        <v>1.3731213408354384E-3</v>
      </c>
      <c r="T1155" s="124">
        <f t="shared" si="149"/>
        <v>1.5832089059832604</v>
      </c>
      <c r="U1155" s="116">
        <f t="shared" si="148"/>
        <v>1.1681444857912579E-4</v>
      </c>
    </row>
    <row r="1156" spans="1:21">
      <c r="A1156" s="106">
        <f t="shared" si="150"/>
        <v>3175</v>
      </c>
      <c r="F1156" s="119">
        <f>'GDP calculation'!L1164</f>
        <v>4.4688847799767123E+21</v>
      </c>
      <c r="J1156" s="117">
        <f t="shared" si="151"/>
        <v>4.6649999999999997E-2</v>
      </c>
      <c r="P1156" s="116">
        <f t="shared" si="153"/>
        <v>3175</v>
      </c>
      <c r="Q1156" s="127">
        <f t="shared" si="154"/>
        <v>2.155529600000014E-2</v>
      </c>
      <c r="R1156" s="124">
        <f t="shared" si="152"/>
        <v>9.6328134222293533E+19</v>
      </c>
      <c r="S1156" s="124">
        <f t="shared" ref="S1156:S1219" si="155">R1156/(1+J1156)^(A1156-2021)</f>
        <v>1.3578374697985748E-3</v>
      </c>
      <c r="T1156" s="124">
        <f t="shared" si="149"/>
        <v>1.5669444401475554</v>
      </c>
      <c r="U1156" s="116">
        <f t="shared" ref="U1156:U1219" si="156">T1156/SUM(S$3:S$1491)</f>
        <v>1.156144018886027E-4</v>
      </c>
    </row>
    <row r="1157" spans="1:21">
      <c r="A1157" s="106">
        <f t="shared" si="150"/>
        <v>3176</v>
      </c>
      <c r="F1157" s="119">
        <f>'GDP calculation'!L1165</f>
        <v>4.6252957472758967E+21</v>
      </c>
      <c r="J1157" s="117">
        <f t="shared" si="151"/>
        <v>4.6649999999999997E-2</v>
      </c>
      <c r="P1157" s="116">
        <f t="shared" si="153"/>
        <v>3176</v>
      </c>
      <c r="Q1157" s="127">
        <f t="shared" si="154"/>
        <v>2.155529600000014E-2</v>
      </c>
      <c r="R1157" s="124">
        <f t="shared" si="152"/>
        <v>9.9699618920073789E+19</v>
      </c>
      <c r="S1157" s="124">
        <f t="shared" si="155"/>
        <v>1.342723719716739E-3</v>
      </c>
      <c r="T1157" s="124">
        <f t="shared" ref="T1157:T1220" si="157">S1157*(A1157-2021)</f>
        <v>1.5508458962728335</v>
      </c>
      <c r="U1157" s="116">
        <f t="shared" si="156"/>
        <v>1.1442659747533446E-4</v>
      </c>
    </row>
    <row r="1158" spans="1:21">
      <c r="A1158" s="106">
        <f t="shared" si="150"/>
        <v>3177</v>
      </c>
      <c r="F1158" s="119">
        <f>'GDP calculation'!L1166</f>
        <v>4.7871810984305523E+21</v>
      </c>
      <c r="J1158" s="117">
        <f t="shared" si="151"/>
        <v>4.6649999999999997E-2</v>
      </c>
      <c r="P1158" s="116">
        <f t="shared" si="153"/>
        <v>3177</v>
      </c>
      <c r="Q1158" s="127">
        <f t="shared" si="154"/>
        <v>2.155529600000014E-2</v>
      </c>
      <c r="R1158" s="124">
        <f t="shared" si="152"/>
        <v>1.0318910558227636E+20</v>
      </c>
      <c r="S1158" s="124">
        <f t="shared" si="155"/>
        <v>1.3277781970160269E-3</v>
      </c>
      <c r="T1158" s="124">
        <f t="shared" si="157"/>
        <v>1.534911595750527</v>
      </c>
      <c r="U1158" s="116">
        <f t="shared" si="156"/>
        <v>1.1325091148596636E-4</v>
      </c>
    </row>
    <row r="1159" spans="1:21">
      <c r="A1159" s="106">
        <f t="shared" si="150"/>
        <v>3178</v>
      </c>
      <c r="F1159" s="119">
        <f>'GDP calculation'!L1167</f>
        <v>4.9547324368756209E+21</v>
      </c>
      <c r="J1159" s="117">
        <f t="shared" si="151"/>
        <v>4.6649999999999997E-2</v>
      </c>
      <c r="P1159" s="116">
        <f t="shared" si="153"/>
        <v>3178</v>
      </c>
      <c r="Q1159" s="127">
        <f t="shared" si="154"/>
        <v>2.155529600000014E-2</v>
      </c>
      <c r="R1159" s="124">
        <f t="shared" si="152"/>
        <v>1.0680072427765603E+20</v>
      </c>
      <c r="S1159" s="124">
        <f t="shared" si="155"/>
        <v>1.3129990291994341E-3</v>
      </c>
      <c r="T1159" s="124">
        <f t="shared" si="157"/>
        <v>1.5191398767837452</v>
      </c>
      <c r="U1159" s="116">
        <f t="shared" si="156"/>
        <v>1.1208722130756545E-4</v>
      </c>
    </row>
    <row r="1160" spans="1:21">
      <c r="A1160" s="106">
        <f t="shared" si="150"/>
        <v>3179</v>
      </c>
      <c r="F1160" s="119">
        <f>'GDP calculation'!L1168</f>
        <v>5.1281480721662676E+21</v>
      </c>
      <c r="J1160" s="117">
        <f t="shared" si="151"/>
        <v>4.6649999999999997E-2</v>
      </c>
      <c r="P1160" s="116">
        <f t="shared" si="153"/>
        <v>3179</v>
      </c>
      <c r="Q1160" s="127">
        <f t="shared" si="154"/>
        <v>2.155529600000014E-2</v>
      </c>
      <c r="R1160" s="124">
        <f t="shared" si="152"/>
        <v>1.1053874962737398E+20</v>
      </c>
      <c r="S1160" s="124">
        <f t="shared" si="155"/>
        <v>1.2983843646122528E-3</v>
      </c>
      <c r="T1160" s="124">
        <f t="shared" si="157"/>
        <v>1.5035290942209887</v>
      </c>
      <c r="U1160" s="116">
        <f t="shared" si="156"/>
        <v>1.1093540555535145E-4</v>
      </c>
    </row>
    <row r="1161" spans="1:21">
      <c r="A1161" s="106">
        <f t="shared" si="150"/>
        <v>3180</v>
      </c>
      <c r="F1161" s="119">
        <f>'GDP calculation'!L1169</f>
        <v>5.3076332546920861E+21</v>
      </c>
      <c r="J1161" s="117">
        <f t="shared" si="151"/>
        <v>4.6649999999999997E-2</v>
      </c>
      <c r="P1161" s="116">
        <f t="shared" si="153"/>
        <v>3180</v>
      </c>
      <c r="Q1161" s="127">
        <f t="shared" si="154"/>
        <v>2.155529600000014E-2</v>
      </c>
      <c r="R1161" s="124">
        <f t="shared" si="152"/>
        <v>1.1440760586433205E+20</v>
      </c>
      <c r="S1161" s="124">
        <f t="shared" si="155"/>
        <v>1.2839323722100807E-3</v>
      </c>
      <c r="T1161" s="124">
        <f t="shared" si="157"/>
        <v>1.4880776193914835</v>
      </c>
      <c r="U1161" s="116">
        <f t="shared" si="156"/>
        <v>1.0979534406054706E-4</v>
      </c>
    </row>
    <row r="1162" spans="1:21">
      <c r="A1162" s="106">
        <f t="shared" si="150"/>
        <v>3181</v>
      </c>
      <c r="F1162" s="119">
        <f>'GDP calculation'!L1170</f>
        <v>5.4934004186063087E+21</v>
      </c>
      <c r="J1162" s="117">
        <f t="shared" si="151"/>
        <v>4.6649999999999997E-2</v>
      </c>
      <c r="P1162" s="116">
        <f t="shared" si="153"/>
        <v>3181</v>
      </c>
      <c r="Q1162" s="127">
        <f t="shared" si="154"/>
        <v>2.155529600000014E-2</v>
      </c>
      <c r="R1162" s="124">
        <f t="shared" si="152"/>
        <v>1.1841187206958367E+20</v>
      </c>
      <c r="S1162" s="124">
        <f t="shared" si="155"/>
        <v>1.2696412413294165E-3</v>
      </c>
      <c r="T1162" s="124">
        <f t="shared" si="157"/>
        <v>1.4727838399421231</v>
      </c>
      <c r="U1162" s="116">
        <f t="shared" si="156"/>
        <v>1.0866691785834713E-4</v>
      </c>
    </row>
    <row r="1163" spans="1:21">
      <c r="A1163" s="106">
        <f t="shared" si="150"/>
        <v>3182</v>
      </c>
      <c r="F1163" s="119">
        <f>'GDP calculation'!L1171</f>
        <v>5.6856694332575292E+21</v>
      </c>
      <c r="J1163" s="117">
        <f t="shared" si="151"/>
        <v>4.6649999999999997E-2</v>
      </c>
      <c r="P1163" s="116">
        <f t="shared" si="153"/>
        <v>3182</v>
      </c>
      <c r="Q1163" s="127">
        <f t="shared" si="154"/>
        <v>2.155529600000014E-2</v>
      </c>
      <c r="R1163" s="124">
        <f t="shared" si="152"/>
        <v>1.2255628759201908E+20</v>
      </c>
      <c r="S1163" s="124">
        <f t="shared" si="155"/>
        <v>1.2555091814607994E-3</v>
      </c>
      <c r="T1163" s="124">
        <f t="shared" si="157"/>
        <v>1.4576461596759882</v>
      </c>
      <c r="U1163" s="116">
        <f t="shared" si="156"/>
        <v>1.07550009176004E-4</v>
      </c>
    </row>
    <row r="1164" spans="1:21">
      <c r="A1164" s="106">
        <f t="shared" si="150"/>
        <v>3183</v>
      </c>
      <c r="F1164" s="119">
        <f>'GDP calculation'!L1172</f>
        <v>5.8846678634215422E+21</v>
      </c>
      <c r="J1164" s="117">
        <f t="shared" si="151"/>
        <v>4.6649999999999997E-2</v>
      </c>
      <c r="P1164" s="116">
        <f t="shared" si="153"/>
        <v>3183</v>
      </c>
      <c r="Q1164" s="127">
        <f t="shared" si="154"/>
        <v>2.155529600000014E-2</v>
      </c>
      <c r="R1164" s="124">
        <f t="shared" si="152"/>
        <v>1.2684575765773974E+20</v>
      </c>
      <c r="S1164" s="124">
        <f t="shared" si="155"/>
        <v>1.2415344220244851E-3</v>
      </c>
      <c r="T1164" s="124">
        <f t="shared" si="157"/>
        <v>1.4426629983924517</v>
      </c>
      <c r="U1164" s="116">
        <f t="shared" si="156"/>
        <v>1.0644450142102998E-4</v>
      </c>
    </row>
    <row r="1165" spans="1:21">
      <c r="A1165" s="106">
        <f t="shared" si="150"/>
        <v>3184</v>
      </c>
      <c r="F1165" s="119">
        <f>'GDP calculation'!L1173</f>
        <v>6.0906312386412953E+21</v>
      </c>
      <c r="J1165" s="117">
        <f t="shared" si="151"/>
        <v>4.6649999999999997E-2</v>
      </c>
      <c r="P1165" s="116">
        <f t="shared" si="153"/>
        <v>3184</v>
      </c>
      <c r="Q1165" s="127">
        <f t="shared" si="154"/>
        <v>2.155529600000014E-2</v>
      </c>
      <c r="R1165" s="124">
        <f t="shared" si="152"/>
        <v>1.3128535917576061E+20</v>
      </c>
      <c r="S1165" s="124">
        <f t="shared" si="155"/>
        <v>1.2277152121486091E-3</v>
      </c>
      <c r="T1165" s="124">
        <f t="shared" si="157"/>
        <v>1.4278327917288325</v>
      </c>
      <c r="U1165" s="116">
        <f t="shared" si="156"/>
        <v>1.05350279169514E-4</v>
      </c>
    </row>
    <row r="1166" spans="1:21">
      <c r="A1166" s="106">
        <f t="shared" si="150"/>
        <v>3185</v>
      </c>
      <c r="F1166" s="119">
        <f>'GDP calculation'!L1174</f>
        <v>6.30380333199374E+21</v>
      </c>
      <c r="J1166" s="117">
        <f t="shared" si="151"/>
        <v>4.6649999999999997E-2</v>
      </c>
      <c r="P1166" s="116">
        <f t="shared" si="153"/>
        <v>3185</v>
      </c>
      <c r="Q1166" s="127">
        <f t="shared" si="154"/>
        <v>2.155529600000014E-2</v>
      </c>
      <c r="R1166" s="124">
        <f t="shared" si="152"/>
        <v>1.3588034674691223E+20</v>
      </c>
      <c r="S1166" s="124">
        <f t="shared" si="155"/>
        <v>1.2140498204498259E-3</v>
      </c>
      <c r="T1166" s="124">
        <f t="shared" si="157"/>
        <v>1.4131539910035975</v>
      </c>
      <c r="U1166" s="116">
        <f t="shared" si="156"/>
        <v>1.0426722815455254E-4</v>
      </c>
    </row>
    <row r="1167" spans="1:21">
      <c r="A1167" s="106">
        <f t="shared" si="150"/>
        <v>3186</v>
      </c>
      <c r="F1167" s="119">
        <f>'GDP calculation'!L1175</f>
        <v>6.5244364486135209E+21</v>
      </c>
      <c r="J1167" s="117">
        <f t="shared" si="151"/>
        <v>4.6649999999999997E-2</v>
      </c>
      <c r="P1167" s="116">
        <f t="shared" si="153"/>
        <v>3186</v>
      </c>
      <c r="Q1167" s="127">
        <f t="shared" si="154"/>
        <v>2.155529600000014E-2</v>
      </c>
      <c r="R1167" s="124">
        <f t="shared" si="152"/>
        <v>1.4063615888305414E+20</v>
      </c>
      <c r="S1167" s="124">
        <f t="shared" si="155"/>
        <v>1.2005365348163853E-3</v>
      </c>
      <c r="T1167" s="124">
        <f t="shared" si="157"/>
        <v>1.3986250630610888</v>
      </c>
      <c r="U1167" s="116">
        <f t="shared" si="156"/>
        <v>1.0319523525479308E-4</v>
      </c>
    </row>
    <row r="1168" spans="1:21">
      <c r="A1168" s="106">
        <f t="shared" si="150"/>
        <v>3187</v>
      </c>
      <c r="F1168" s="119">
        <f>'GDP calculation'!L1176</f>
        <v>6.7527917243149939E+21</v>
      </c>
      <c r="J1168" s="117">
        <f t="shared" si="151"/>
        <v>4.6649999999999997E-2</v>
      </c>
      <c r="P1168" s="116">
        <f t="shared" si="153"/>
        <v>3187</v>
      </c>
      <c r="Q1168" s="127">
        <f t="shared" si="154"/>
        <v>2.155529600000014E-2</v>
      </c>
      <c r="R1168" s="124">
        <f t="shared" si="152"/>
        <v>1.4555842444396103E+20</v>
      </c>
      <c r="S1168" s="124">
        <f t="shared" si="155"/>
        <v>1.1871736621936262E-3</v>
      </c>
      <c r="T1168" s="124">
        <f t="shared" si="157"/>
        <v>1.3842444901177682</v>
      </c>
      <c r="U1168" s="116">
        <f t="shared" si="156"/>
        <v>1.021341884830895E-4</v>
      </c>
    </row>
    <row r="1169" spans="1:21">
      <c r="A1169" s="106">
        <f t="shared" si="150"/>
        <v>3188</v>
      </c>
      <c r="F1169" s="119">
        <f>'GDP calculation'!L1177</f>
        <v>6.9891394346660177E+21</v>
      </c>
      <c r="J1169" s="117">
        <f t="shared" si="151"/>
        <v>4.6649999999999997E-2</v>
      </c>
      <c r="P1169" s="116">
        <f t="shared" si="153"/>
        <v>3188</v>
      </c>
      <c r="Q1169" s="127">
        <f t="shared" si="154"/>
        <v>2.155529600000014E-2</v>
      </c>
      <c r="R1169" s="124">
        <f t="shared" si="152"/>
        <v>1.5065296929949965E+20</v>
      </c>
      <c r="S1169" s="124">
        <f t="shared" si="155"/>
        <v>1.1739595283718554E-3</v>
      </c>
      <c r="T1169" s="124">
        <f t="shared" si="157"/>
        <v>1.3700107696099553</v>
      </c>
      <c r="U1169" s="116">
        <f t="shared" si="156"/>
        <v>1.0108397697526772E-4</v>
      </c>
    </row>
    <row r="1170" spans="1:21">
      <c r="A1170" s="106">
        <f t="shared" si="150"/>
        <v>3189</v>
      </c>
      <c r="F1170" s="119">
        <f>'GDP calculation'!L1178</f>
        <v>7.2337593148793275E+21</v>
      </c>
      <c r="J1170" s="117">
        <f t="shared" si="151"/>
        <v>4.6649999999999997E-2</v>
      </c>
      <c r="P1170" s="116">
        <f t="shared" si="153"/>
        <v>3189</v>
      </c>
      <c r="Q1170" s="127">
        <f t="shared" si="154"/>
        <v>2.155529600000014E-2</v>
      </c>
      <c r="R1170" s="124">
        <f t="shared" si="152"/>
        <v>1.5592582322498211E+20</v>
      </c>
      <c r="S1170" s="124">
        <f t="shared" si="155"/>
        <v>1.1608924777765923E-3</v>
      </c>
      <c r="T1170" s="124">
        <f t="shared" si="157"/>
        <v>1.3559224140430599</v>
      </c>
      <c r="U1170" s="116">
        <f t="shared" si="156"/>
        <v>1.0004449097900151E-4</v>
      </c>
    </row>
    <row r="1171" spans="1:21">
      <c r="A1171" s="106">
        <f t="shared" si="150"/>
        <v>3190</v>
      </c>
      <c r="F1171" s="119">
        <f>'GDP calculation'!L1179</f>
        <v>7.4869408909001029E+21</v>
      </c>
      <c r="J1171" s="117">
        <f t="shared" si="151"/>
        <v>4.6649999999999997E-2</v>
      </c>
      <c r="P1171" s="116">
        <f t="shared" si="153"/>
        <v>3190</v>
      </c>
      <c r="Q1171" s="127">
        <f t="shared" si="154"/>
        <v>2.155529600000014E-2</v>
      </c>
      <c r="R1171" s="124">
        <f t="shared" si="152"/>
        <v>1.6138322703785646E+20</v>
      </c>
      <c r="S1171" s="124">
        <f t="shared" si="155"/>
        <v>1.1479708732611406E-3</v>
      </c>
      <c r="T1171" s="124">
        <f t="shared" si="157"/>
        <v>1.3419779508422733</v>
      </c>
      <c r="U1171" s="116">
        <f t="shared" si="156"/>
        <v>9.9015621842796046E-5</v>
      </c>
    </row>
    <row r="1172" spans="1:21">
      <c r="A1172" s="106">
        <f t="shared" si="150"/>
        <v>3191</v>
      </c>
      <c r="F1172" s="119">
        <f>'GDP calculation'!L1180</f>
        <v>7.748983822081606E+21</v>
      </c>
      <c r="J1172" s="117">
        <f t="shared" si="151"/>
        <v>4.6649999999999997E-2</v>
      </c>
      <c r="P1172" s="116">
        <f t="shared" si="153"/>
        <v>3191</v>
      </c>
      <c r="Q1172" s="127">
        <f t="shared" si="154"/>
        <v>2.155529600000014E-2</v>
      </c>
      <c r="R1172" s="124">
        <f t="shared" si="152"/>
        <v>1.6703163998418144E+20</v>
      </c>
      <c r="S1172" s="124">
        <f t="shared" si="155"/>
        <v>1.1351930959014767E-3</v>
      </c>
      <c r="T1172" s="124">
        <f t="shared" si="157"/>
        <v>1.3281759222047278</v>
      </c>
      <c r="U1172" s="116">
        <f t="shared" si="156"/>
        <v>9.7997262005079691E-5</v>
      </c>
    </row>
    <row r="1173" spans="1:21">
      <c r="A1173" s="106">
        <f t="shared" si="150"/>
        <v>3192</v>
      </c>
      <c r="F1173" s="119">
        <f>'GDP calculation'!L1181</f>
        <v>8.0201982558544614E+21</v>
      </c>
      <c r="J1173" s="117">
        <f t="shared" si="151"/>
        <v>4.6649999999999997E-2</v>
      </c>
      <c r="P1173" s="116">
        <f t="shared" si="153"/>
        <v>3192</v>
      </c>
      <c r="Q1173" s="127">
        <f t="shared" si="154"/>
        <v>2.155529600000014E-2</v>
      </c>
      <c r="R1173" s="124">
        <f t="shared" si="152"/>
        <v>1.7287774738362778E+20</v>
      </c>
      <c r="S1173" s="124">
        <f t="shared" si="155"/>
        <v>1.1225575447934152E-3</v>
      </c>
      <c r="T1173" s="124">
        <f t="shared" si="157"/>
        <v>1.3145148849530892</v>
      </c>
      <c r="U1173" s="116">
        <f t="shared" si="156"/>
        <v>9.6989304983401641E-5</v>
      </c>
    </row>
    <row r="1174" spans="1:21">
      <c r="A1174" s="106">
        <f t="shared" si="150"/>
        <v>3193</v>
      </c>
      <c r="F1174" s="119">
        <f>'GDP calculation'!L1182</f>
        <v>8.3009051948093664E+21</v>
      </c>
      <c r="J1174" s="117">
        <f t="shared" si="151"/>
        <v>4.6649999999999997E-2</v>
      </c>
      <c r="P1174" s="116">
        <f t="shared" si="153"/>
        <v>3193</v>
      </c>
      <c r="Q1174" s="127">
        <f t="shared" si="154"/>
        <v>2.155529600000014E-2</v>
      </c>
      <c r="R1174" s="124">
        <f t="shared" si="152"/>
        <v>1.7892846854205473E+20</v>
      </c>
      <c r="S1174" s="124">
        <f t="shared" si="155"/>
        <v>1.1100626368520375E-3</v>
      </c>
      <c r="T1174" s="124">
        <f t="shared" si="157"/>
        <v>1.3009934103905878</v>
      </c>
      <c r="U1174" s="116">
        <f t="shared" si="156"/>
        <v>9.5991645363735525E-5</v>
      </c>
    </row>
    <row r="1175" spans="1:21">
      <c r="A1175" s="106">
        <f t="shared" ref="A1175:A1238" si="158">A1174+1</f>
        <v>3194</v>
      </c>
      <c r="F1175" s="119">
        <f>'GDP calculation'!L1183</f>
        <v>8.5914368766276933E+21</v>
      </c>
      <c r="J1175" s="117">
        <f t="shared" ref="J1175:J1238" si="159">J1174</f>
        <v>4.6649999999999997E-2</v>
      </c>
      <c r="P1175" s="116">
        <f t="shared" si="153"/>
        <v>3194</v>
      </c>
      <c r="Q1175" s="127">
        <f t="shared" si="154"/>
        <v>2.155529600000014E-2</v>
      </c>
      <c r="R1175" s="124">
        <f t="shared" ref="R1175:R1238" si="160">Q1175*F1175</f>
        <v>1.8519096494102662E+20</v>
      </c>
      <c r="S1175" s="124">
        <f t="shared" si="155"/>
        <v>1.0977068066133457E-3</v>
      </c>
      <c r="T1175" s="124">
        <f t="shared" si="157"/>
        <v>1.2876100841574545</v>
      </c>
      <c r="U1175" s="116">
        <f t="shared" si="156"/>
        <v>9.5004178789886827E-5</v>
      </c>
    </row>
    <row r="1176" spans="1:21">
      <c r="A1176" s="106">
        <f t="shared" si="158"/>
        <v>3195</v>
      </c>
      <c r="F1176" s="119">
        <f>'GDP calculation'!L1184</f>
        <v>8.8921371673096618E+21</v>
      </c>
      <c r="J1176" s="117">
        <f t="shared" si="159"/>
        <v>4.6649999999999997E-2</v>
      </c>
      <c r="P1176" s="116">
        <f t="shared" si="153"/>
        <v>3195</v>
      </c>
      <c r="Q1176" s="127">
        <f t="shared" si="154"/>
        <v>2.155529600000014E-2</v>
      </c>
      <c r="R1176" s="124">
        <f t="shared" si="160"/>
        <v>1.9167264871396252E+20</v>
      </c>
      <c r="S1176" s="124">
        <f t="shared" si="155"/>
        <v>1.0854885060381336E-3</v>
      </c>
      <c r="T1176" s="124">
        <f t="shared" si="157"/>
        <v>1.2743635060887688</v>
      </c>
      <c r="U1176" s="116">
        <f t="shared" si="156"/>
        <v>9.4026801953004502E-5</v>
      </c>
    </row>
    <row r="1177" spans="1:21">
      <c r="A1177" s="106">
        <f t="shared" si="158"/>
        <v>3196</v>
      </c>
      <c r="F1177" s="119">
        <f>'GDP calculation'!L1185</f>
        <v>9.2033619681654992E+21</v>
      </c>
      <c r="J1177" s="117">
        <f t="shared" si="159"/>
        <v>4.6649999999999997E-2</v>
      </c>
      <c r="P1177" s="116">
        <f t="shared" si="153"/>
        <v>3196</v>
      </c>
      <c r="Q1177" s="127">
        <f t="shared" si="154"/>
        <v>2.155529600000014E-2</v>
      </c>
      <c r="R1177" s="124">
        <f t="shared" si="160"/>
        <v>1.983811914189512E+20</v>
      </c>
      <c r="S1177" s="124">
        <f t="shared" si="155"/>
        <v>1.073406204318032E-3</v>
      </c>
      <c r="T1177" s="124">
        <f t="shared" si="157"/>
        <v>1.2612522900736876</v>
      </c>
      <c r="U1177" s="116">
        <f t="shared" si="156"/>
        <v>9.3059412581194257E-5</v>
      </c>
    </row>
    <row r="1178" spans="1:21">
      <c r="A1178" s="106">
        <f t="shared" si="158"/>
        <v>3197</v>
      </c>
      <c r="F1178" s="119">
        <f>'GDP calculation'!L1186</f>
        <v>9.5254796370512907E+21</v>
      </c>
      <c r="J1178" s="117">
        <f t="shared" si="159"/>
        <v>4.6649999999999997E-2</v>
      </c>
      <c r="P1178" s="116">
        <f t="shared" si="153"/>
        <v>3197</v>
      </c>
      <c r="Q1178" s="127">
        <f t="shared" si="154"/>
        <v>2.155529600000014E-2</v>
      </c>
      <c r="R1178" s="124">
        <f t="shared" si="160"/>
        <v>2.0532453311861447E+20</v>
      </c>
      <c r="S1178" s="124">
        <f t="shared" si="155"/>
        <v>1.0614583876837175E-3</v>
      </c>
      <c r="T1178" s="124">
        <f t="shared" si="157"/>
        <v>1.2482750639160518</v>
      </c>
      <c r="U1178" s="116">
        <f t="shared" si="156"/>
        <v>9.2101909429233815E-5</v>
      </c>
    </row>
    <row r="1179" spans="1:21">
      <c r="A1179" s="106">
        <f t="shared" si="158"/>
        <v>3198</v>
      </c>
      <c r="F1179" s="119">
        <f>'GDP calculation'!L1187</f>
        <v>9.8588714243480848E+21</v>
      </c>
      <c r="J1179" s="117">
        <f t="shared" si="159"/>
        <v>4.6649999999999997E-2</v>
      </c>
      <c r="P1179" s="116">
        <f t="shared" si="153"/>
        <v>3198</v>
      </c>
      <c r="Q1179" s="127">
        <f t="shared" si="154"/>
        <v>2.155529600000014E-2</v>
      </c>
      <c r="R1179" s="124">
        <f t="shared" si="160"/>
        <v>2.1251089177776597E+20</v>
      </c>
      <c r="S1179" s="124">
        <f t="shared" si="155"/>
        <v>1.0496435592152558E-3</v>
      </c>
      <c r="T1179" s="124">
        <f t="shared" si="157"/>
        <v>1.235430469196356</v>
      </c>
      <c r="U1179" s="116">
        <f t="shared" si="156"/>
        <v>9.1154192268388414E-5</v>
      </c>
    </row>
    <row r="1180" spans="1:21">
      <c r="A1180" s="106">
        <f t="shared" si="158"/>
        <v>3199</v>
      </c>
      <c r="F1180" s="119">
        <f>'GDP calculation'!L1188</f>
        <v>1.0203931924200266E+22</v>
      </c>
      <c r="J1180" s="117">
        <f t="shared" si="159"/>
        <v>4.6649999999999997E-2</v>
      </c>
      <c r="P1180" s="116">
        <f t="shared" si="153"/>
        <v>3199</v>
      </c>
      <c r="Q1180" s="127">
        <f t="shared" si="154"/>
        <v>2.155529600000014E-2</v>
      </c>
      <c r="R1180" s="124">
        <f t="shared" si="160"/>
        <v>2.1994877298998772E+20</v>
      </c>
      <c r="S1180" s="124">
        <f t="shared" si="155"/>
        <v>1.0379602386545545E-3</v>
      </c>
      <c r="T1180" s="124">
        <f t="shared" si="157"/>
        <v>1.2227171611350653</v>
      </c>
      <c r="U1180" s="116">
        <f t="shared" si="156"/>
        <v>9.0216161876325961E-5</v>
      </c>
    </row>
    <row r="1181" spans="1:21">
      <c r="A1181" s="106">
        <f t="shared" si="158"/>
        <v>3200</v>
      </c>
      <c r="F1181" s="119">
        <f>'GDP calculation'!L1189</f>
        <v>1.0561069541547275E+22</v>
      </c>
      <c r="J1181" s="117">
        <f t="shared" si="159"/>
        <v>4.6649999999999997E-2</v>
      </c>
      <c r="P1181" s="116">
        <f t="shared" si="153"/>
        <v>3200</v>
      </c>
      <c r="Q1181" s="127">
        <f t="shared" si="154"/>
        <v>2.155529600000014E-2</v>
      </c>
      <c r="R1181" s="124">
        <f t="shared" si="160"/>
        <v>2.2764698004463731E+20</v>
      </c>
      <c r="S1181" s="124">
        <f t="shared" si="155"/>
        <v>1.0264069622199054E-3</v>
      </c>
      <c r="T1181" s="124">
        <f t="shared" si="157"/>
        <v>1.2101338084572686</v>
      </c>
      <c r="U1181" s="116">
        <f t="shared" si="156"/>
        <v>8.9287720027130706E-5</v>
      </c>
    </row>
    <row r="1182" spans="1:21">
      <c r="A1182" s="106">
        <f t="shared" si="158"/>
        <v>3201</v>
      </c>
      <c r="F1182" s="119">
        <f>'GDP calculation'!L1190</f>
        <v>1.0930706975501429E+22</v>
      </c>
      <c r="J1182" s="117">
        <f t="shared" si="159"/>
        <v>4.6649999999999997E-2</v>
      </c>
      <c r="P1182" s="116">
        <f t="shared" si="153"/>
        <v>3201</v>
      </c>
      <c r="Q1182" s="127">
        <f t="shared" si="154"/>
        <v>2.155529600000014E-2</v>
      </c>
      <c r="R1182" s="124">
        <f t="shared" si="160"/>
        <v>2.3561462434619959E+20</v>
      </c>
      <c r="S1182" s="124">
        <f t="shared" si="155"/>
        <v>1.0149822824225881E-3</v>
      </c>
      <c r="T1182" s="124">
        <f t="shared" si="157"/>
        <v>1.1976790932586541</v>
      </c>
      <c r="U1182" s="116">
        <f t="shared" si="156"/>
        <v>8.8368769481414423E-5</v>
      </c>
    </row>
    <row r="1183" spans="1:21">
      <c r="A1183" s="106">
        <f t="shared" si="158"/>
        <v>3202</v>
      </c>
      <c r="F1183" s="119">
        <f>'GDP calculation'!L1191</f>
        <v>1.1313281719643979E+22</v>
      </c>
      <c r="J1183" s="117">
        <f t="shared" si="159"/>
        <v>4.6649999999999997E-2</v>
      </c>
      <c r="P1183" s="116">
        <f t="shared" si="153"/>
        <v>3202</v>
      </c>
      <c r="Q1183" s="127">
        <f t="shared" si="154"/>
        <v>2.155529600000014E-2</v>
      </c>
      <c r="R1183" s="124">
        <f t="shared" si="160"/>
        <v>2.4386113619831656E+20</v>
      </c>
      <c r="S1183" s="124">
        <f t="shared" si="155"/>
        <v>1.0036847678855192E-3</v>
      </c>
      <c r="T1183" s="124">
        <f t="shared" si="157"/>
        <v>1.1853517108727982</v>
      </c>
      <c r="U1183" s="116">
        <f t="shared" si="156"/>
        <v>8.7459213976524532E-5</v>
      </c>
    </row>
    <row r="1184" spans="1:21">
      <c r="A1184" s="106">
        <f t="shared" si="158"/>
        <v>3203</v>
      </c>
      <c r="F1184" s="119">
        <f>'GDP calculation'!L1192</f>
        <v>1.1709246579831516E+22</v>
      </c>
      <c r="J1184" s="117">
        <f t="shared" si="159"/>
        <v>4.6649999999999997E-2</v>
      </c>
      <c r="P1184" s="116">
        <f t="shared" si="153"/>
        <v>3203</v>
      </c>
      <c r="Q1184" s="127">
        <f t="shared" si="154"/>
        <v>2.155529600000014E-2</v>
      </c>
      <c r="R1184" s="124">
        <f t="shared" si="160"/>
        <v>2.5239627596525761E+20</v>
      </c>
      <c r="S1184" s="124">
        <f t="shared" si="155"/>
        <v>9.9251300316391552E-4</v>
      </c>
      <c r="T1184" s="124">
        <f t="shared" si="157"/>
        <v>1.1731503697397481</v>
      </c>
      <c r="U1184" s="116">
        <f t="shared" si="156"/>
        <v>8.6558958216847713E-5</v>
      </c>
    </row>
    <row r="1185" spans="1:21">
      <c r="A1185" s="106">
        <f t="shared" si="158"/>
        <v>3204</v>
      </c>
      <c r="F1185" s="119">
        <f>'GDP calculation'!L1193</f>
        <v>1.2119070210125619E+22</v>
      </c>
      <c r="J1185" s="117">
        <f t="shared" si="159"/>
        <v>4.6649999999999997E-2</v>
      </c>
      <c r="P1185" s="116">
        <f t="shared" si="153"/>
        <v>3204</v>
      </c>
      <c r="Q1185" s="127">
        <f t="shared" si="154"/>
        <v>2.155529600000014E-2</v>
      </c>
      <c r="R1185" s="124">
        <f t="shared" si="160"/>
        <v>2.6123014562404162E+20</v>
      </c>
      <c r="S1185" s="124">
        <f t="shared" si="155"/>
        <v>9.8146558856795733E-4</v>
      </c>
      <c r="T1185" s="124">
        <f t="shared" si="157"/>
        <v>1.1610737912758935</v>
      </c>
      <c r="U1185" s="116">
        <f t="shared" si="156"/>
        <v>8.5667907864208633E-5</v>
      </c>
    </row>
    <row r="1186" spans="1:21">
      <c r="A1186" s="106">
        <f t="shared" si="158"/>
        <v>3205</v>
      </c>
      <c r="F1186" s="119">
        <f>'GDP calculation'!L1194</f>
        <v>1.2543237667480014E+22</v>
      </c>
      <c r="J1186" s="117">
        <f t="shared" si="159"/>
        <v>4.6649999999999997E-2</v>
      </c>
      <c r="P1186" s="116">
        <f t="shared" si="153"/>
        <v>3205</v>
      </c>
      <c r="Q1186" s="127">
        <f t="shared" si="154"/>
        <v>2.155529600000014E-2</v>
      </c>
      <c r="R1186" s="124">
        <f t="shared" si="160"/>
        <v>2.7037320072088302E+20</v>
      </c>
      <c r="S1186" s="124">
        <f t="shared" si="155"/>
        <v>9.7054113998742248E-4</v>
      </c>
      <c r="T1186" s="124">
        <f t="shared" si="157"/>
        <v>1.1491207097451082</v>
      </c>
      <c r="U1186" s="116">
        <f t="shared" si="156"/>
        <v>8.4785969528362266E-5</v>
      </c>
    </row>
    <row r="1187" spans="1:21">
      <c r="A1187" s="106">
        <f t="shared" si="158"/>
        <v>3206</v>
      </c>
      <c r="F1187" s="119">
        <f>'GDP calculation'!L1195</f>
        <v>1.2982250985841813E+22</v>
      </c>
      <c r="J1187" s="117">
        <f t="shared" si="159"/>
        <v>4.6649999999999997E-2</v>
      </c>
      <c r="P1187" s="116">
        <f t="shared" ref="P1187:P1250" si="161">P1186+1</f>
        <v>3206</v>
      </c>
      <c r="Q1187" s="127">
        <f t="shared" si="154"/>
        <v>2.155529600000014E-2</v>
      </c>
      <c r="R1187" s="124">
        <f t="shared" si="160"/>
        <v>2.798362627461139E+20</v>
      </c>
      <c r="S1187" s="124">
        <f t="shared" si="155"/>
        <v>9.5973828871827468E-4</v>
      </c>
      <c r="T1187" s="124">
        <f t="shared" si="157"/>
        <v>1.1372898721311555</v>
      </c>
      <c r="U1187" s="116">
        <f t="shared" si="156"/>
        <v>8.3913050757579612E-5</v>
      </c>
    </row>
    <row r="1188" spans="1:21">
      <c r="A1188" s="106">
        <f t="shared" si="158"/>
        <v>3207</v>
      </c>
      <c r="F1188" s="119">
        <f>'GDP calculation'!L1196</f>
        <v>1.3436629770346275E+22</v>
      </c>
      <c r="J1188" s="117">
        <f t="shared" si="159"/>
        <v>4.6649999999999997E-2</v>
      </c>
      <c r="P1188" s="116">
        <f t="shared" si="161"/>
        <v>3207</v>
      </c>
      <c r="Q1188" s="127">
        <f t="shared" ref="Q1188:Q1251" si="162">Q1187</f>
        <v>2.155529600000014E-2</v>
      </c>
      <c r="R1188" s="124">
        <f t="shared" si="160"/>
        <v>2.8963053194222787E+20</v>
      </c>
      <c r="S1188" s="124">
        <f t="shared" si="155"/>
        <v>9.4905568129118056E-4</v>
      </c>
      <c r="T1188" s="124">
        <f t="shared" si="157"/>
        <v>1.1255800380113401</v>
      </c>
      <c r="U1188" s="116">
        <f t="shared" si="156"/>
        <v>8.3049060029325244E-5</v>
      </c>
    </row>
    <row r="1189" spans="1:21">
      <c r="A1189" s="106">
        <f t="shared" si="158"/>
        <v>3208</v>
      </c>
      <c r="F1189" s="119">
        <f>'GDP calculation'!L1197</f>
        <v>1.3906911812308393E+22</v>
      </c>
      <c r="J1189" s="117">
        <f t="shared" si="159"/>
        <v>4.6649999999999997E-2</v>
      </c>
      <c r="P1189" s="116">
        <f t="shared" si="161"/>
        <v>3208</v>
      </c>
      <c r="Q1189" s="127">
        <f t="shared" si="162"/>
        <v>2.155529600000014E-2</v>
      </c>
      <c r="R1189" s="124">
        <f t="shared" si="160"/>
        <v>2.9976760056020579E+20</v>
      </c>
      <c r="S1189" s="124">
        <f t="shared" si="155"/>
        <v>9.3849197930193637E-4</v>
      </c>
      <c r="T1189" s="124">
        <f t="shared" si="157"/>
        <v>1.1139899794313985</v>
      </c>
      <c r="U1189" s="116">
        <f t="shared" si="156"/>
        <v>8.2193906741026383E-5</v>
      </c>
    </row>
    <row r="1190" spans="1:21">
      <c r="A1190" s="106">
        <f t="shared" si="158"/>
        <v>3209</v>
      </c>
      <c r="F1190" s="119">
        <f>'GDP calculation'!L1198</f>
        <v>1.4393653725739186E+22</v>
      </c>
      <c r="J1190" s="117">
        <f t="shared" si="159"/>
        <v>4.6649999999999997E-2</v>
      </c>
      <c r="P1190" s="116">
        <f t="shared" si="161"/>
        <v>3209</v>
      </c>
      <c r="Q1190" s="127">
        <f t="shared" si="162"/>
        <v>2.155529600000014E-2</v>
      </c>
      <c r="R1190" s="124">
        <f t="shared" si="160"/>
        <v>3.1025946657981301E+20</v>
      </c>
      <c r="S1190" s="124">
        <f t="shared" si="155"/>
        <v>9.2804585924378166E-4</v>
      </c>
      <c r="T1190" s="124">
        <f t="shared" si="157"/>
        <v>1.1025184807816126</v>
      </c>
      <c r="U1190" s="116">
        <f t="shared" si="156"/>
        <v>8.134750120093204E-5</v>
      </c>
    </row>
    <row r="1191" spans="1:21">
      <c r="A1191" s="106">
        <f t="shared" si="158"/>
        <v>3210</v>
      </c>
      <c r="F1191" s="119">
        <f>'GDP calculation'!L1199</f>
        <v>1.4897431606140057E+22</v>
      </c>
      <c r="J1191" s="117">
        <f t="shared" si="159"/>
        <v>4.6649999999999997E-2</v>
      </c>
      <c r="P1191" s="116">
        <f t="shared" si="161"/>
        <v>3210</v>
      </c>
      <c r="Q1191" s="127">
        <f t="shared" si="162"/>
        <v>2.155529600000014E-2</v>
      </c>
      <c r="R1191" s="124">
        <f t="shared" si="160"/>
        <v>3.2111854791010642E+20</v>
      </c>
      <c r="S1191" s="124">
        <f t="shared" si="155"/>
        <v>9.177160123415791E-4</v>
      </c>
      <c r="T1191" s="124">
        <f t="shared" si="157"/>
        <v>1.0911643386741376</v>
      </c>
      <c r="U1191" s="116">
        <f t="shared" si="156"/>
        <v>8.0509754619061978E-5</v>
      </c>
    </row>
    <row r="1192" spans="1:21">
      <c r="A1192" s="106">
        <f t="shared" si="158"/>
        <v>3211</v>
      </c>
      <c r="F1192" s="119">
        <f>'GDP calculation'!L1200</f>
        <v>1.5418841712354958E+22</v>
      </c>
      <c r="J1192" s="117">
        <f t="shared" si="159"/>
        <v>4.6649999999999997E-2</v>
      </c>
      <c r="P1192" s="116">
        <f t="shared" si="161"/>
        <v>3211</v>
      </c>
      <c r="Q1192" s="127">
        <f t="shared" si="162"/>
        <v>2.155529600000014E-2</v>
      </c>
      <c r="R1192" s="124">
        <f t="shared" si="160"/>
        <v>3.3235769708696017E+20</v>
      </c>
      <c r="S1192" s="124">
        <f t="shared" si="155"/>
        <v>9.0750114438784186E-4</v>
      </c>
      <c r="T1192" s="124">
        <f t="shared" si="157"/>
        <v>1.0799263618215318</v>
      </c>
      <c r="U1192" s="116">
        <f t="shared" si="156"/>
        <v>7.9680579098244126E-5</v>
      </c>
    </row>
    <row r="1193" spans="1:21">
      <c r="A1193" s="106">
        <f t="shared" si="158"/>
        <v>3212</v>
      </c>
      <c r="F1193" s="119">
        <f>'GDP calculation'!L1201</f>
        <v>1.595850117228738E+22</v>
      </c>
      <c r="J1193" s="117">
        <f t="shared" si="159"/>
        <v>4.6649999999999997E-2</v>
      </c>
      <c r="P1193" s="116">
        <f t="shared" si="161"/>
        <v>3212</v>
      </c>
      <c r="Q1193" s="127">
        <f t="shared" si="162"/>
        <v>2.155529600000014E-2</v>
      </c>
      <c r="R1193" s="124">
        <f t="shared" si="160"/>
        <v>3.4399021648500372E+20</v>
      </c>
      <c r="S1193" s="124">
        <f t="shared" si="155"/>
        <v>8.9739997558058182E-4</v>
      </c>
      <c r="T1193" s="124">
        <f t="shared" si="157"/>
        <v>1.068803370916473</v>
      </c>
      <c r="U1193" s="116">
        <f t="shared" si="156"/>
        <v>7.8859887625239733E-5</v>
      </c>
    </row>
    <row r="1194" spans="1:21">
      <c r="A1194" s="106">
        <f t="shared" si="158"/>
        <v>3213</v>
      </c>
      <c r="F1194" s="119">
        <f>'GDP calculation'!L1202</f>
        <v>1.6517048713317437E+22</v>
      </c>
      <c r="J1194" s="117">
        <f t="shared" si="159"/>
        <v>4.6649999999999997E-2</v>
      </c>
      <c r="P1194" s="116">
        <f t="shared" si="161"/>
        <v>3213</v>
      </c>
      <c r="Q1194" s="127">
        <f t="shared" si="162"/>
        <v>2.155529600000014E-2</v>
      </c>
      <c r="R1194" s="124">
        <f t="shared" si="160"/>
        <v>3.5602987406197883E+20</v>
      </c>
      <c r="S1194" s="124">
        <f t="shared" si="155"/>
        <v>8.874112403629696E-4</v>
      </c>
      <c r="T1194" s="124">
        <f t="shared" si="157"/>
        <v>1.0577941985126598</v>
      </c>
      <c r="U1194" s="116">
        <f t="shared" si="156"/>
        <v>7.8047594061955817E-5</v>
      </c>
    </row>
    <row r="1195" spans="1:21">
      <c r="A1195" s="106">
        <f t="shared" si="158"/>
        <v>3214</v>
      </c>
      <c r="F1195" s="119">
        <f>'GDP calculation'!L1203</f>
        <v>1.7095145418283547E+22</v>
      </c>
      <c r="J1195" s="117">
        <f t="shared" si="159"/>
        <v>4.6649999999999997E-2</v>
      </c>
      <c r="P1195" s="116">
        <f t="shared" si="161"/>
        <v>3214</v>
      </c>
      <c r="Q1195" s="127">
        <f t="shared" si="162"/>
        <v>2.155529600000014E-2</v>
      </c>
      <c r="R1195" s="124">
        <f t="shared" si="160"/>
        <v>3.6849091965414808E+20</v>
      </c>
      <c r="S1195" s="124">
        <f t="shared" si="155"/>
        <v>8.7753368726477179E-4</v>
      </c>
      <c r="T1195" s="124">
        <f t="shared" si="157"/>
        <v>1.0468976889068728</v>
      </c>
      <c r="U1195" s="116">
        <f t="shared" si="156"/>
        <v>7.7243613136743287E-5</v>
      </c>
    </row>
    <row r="1196" spans="1:21">
      <c r="A1196" s="106">
        <f t="shared" si="158"/>
        <v>3215</v>
      </c>
      <c r="F1196" s="119">
        <f>'GDP calculation'!L1204</f>
        <v>1.769347550792347E+22</v>
      </c>
      <c r="J1196" s="117">
        <f t="shared" si="159"/>
        <v>4.6649999999999997E-2</v>
      </c>
      <c r="P1196" s="116">
        <f t="shared" si="161"/>
        <v>3215</v>
      </c>
      <c r="Q1196" s="127">
        <f t="shared" si="162"/>
        <v>2.155529600000014E-2</v>
      </c>
      <c r="R1196" s="124">
        <f t="shared" si="160"/>
        <v>3.8138810184204321E+20</v>
      </c>
      <c r="S1196" s="124">
        <f t="shared" si="155"/>
        <v>8.6776607874555832E-4</v>
      </c>
      <c r="T1196" s="124">
        <f t="shared" si="157"/>
        <v>1.0361126980221966</v>
      </c>
      <c r="U1196" s="116">
        <f t="shared" si="156"/>
        <v>7.6447860435780604E-5</v>
      </c>
    </row>
    <row r="1197" spans="1:21">
      <c r="A1197" s="106">
        <f t="shared" si="158"/>
        <v>3216</v>
      </c>
      <c r="F1197" s="119">
        <f>'GDP calculation'!L1205</f>
        <v>1.831274715070079E+22</v>
      </c>
      <c r="J1197" s="117">
        <f t="shared" si="159"/>
        <v>4.6649999999999997E-2</v>
      </c>
      <c r="P1197" s="116">
        <f t="shared" si="161"/>
        <v>3216</v>
      </c>
      <c r="Q1197" s="127">
        <f t="shared" si="162"/>
        <v>2.155529600000014E-2</v>
      </c>
      <c r="R1197" s="124">
        <f t="shared" si="160"/>
        <v>3.9473668540651471E+20</v>
      </c>
      <c r="S1197" s="124">
        <f t="shared" si="155"/>
        <v>8.5810719103965305E-4</v>
      </c>
      <c r="T1197" s="124">
        <f t="shared" si="157"/>
        <v>1.0254380932923854</v>
      </c>
      <c r="U1197" s="116">
        <f t="shared" si="156"/>
        <v>7.566025239454197E-5</v>
      </c>
    </row>
    <row r="1198" spans="1:21">
      <c r="A1198" s="106">
        <f t="shared" si="158"/>
        <v>3217</v>
      </c>
      <c r="F1198" s="119">
        <f>'GDP calculation'!L1206</f>
        <v>1.8953693300975318E+22</v>
      </c>
      <c r="J1198" s="117">
        <f t="shared" si="159"/>
        <v>4.6649999999999997E-2</v>
      </c>
      <c r="P1198" s="116">
        <f t="shared" si="161"/>
        <v>3217</v>
      </c>
      <c r="Q1198" s="127">
        <f t="shared" si="162"/>
        <v>2.155529600000014E-2</v>
      </c>
      <c r="R1198" s="124">
        <f t="shared" si="160"/>
        <v>4.0855246939574272E+20</v>
      </c>
      <c r="S1198" s="124">
        <f t="shared" si="155"/>
        <v>8.4855581400280968E-4</v>
      </c>
      <c r="T1198" s="124">
        <f t="shared" si="157"/>
        <v>1.0148727535473603</v>
      </c>
      <c r="U1198" s="116">
        <f t="shared" si="156"/>
        <v>7.4880706289348907E-5</v>
      </c>
    </row>
    <row r="1199" spans="1:21">
      <c r="A1199" s="106">
        <f t="shared" si="158"/>
        <v>3218</v>
      </c>
      <c r="F1199" s="119">
        <f>'GDP calculation'!L1207</f>
        <v>1.9617072566509454E+22</v>
      </c>
      <c r="J1199" s="117">
        <f t="shared" si="159"/>
        <v>4.6649999999999997E-2</v>
      </c>
      <c r="P1199" s="116">
        <f t="shared" si="161"/>
        <v>3218</v>
      </c>
      <c r="Q1199" s="127">
        <f t="shared" si="162"/>
        <v>2.155529600000014E-2</v>
      </c>
      <c r="R1199" s="124">
        <f t="shared" si="160"/>
        <v>4.2285180582459376E+20</v>
      </c>
      <c r="S1199" s="124">
        <f t="shared" si="155"/>
        <v>8.3911075096059634E-4</v>
      </c>
      <c r="T1199" s="124">
        <f t="shared" si="157"/>
        <v>1.0044155688998337</v>
      </c>
      <c r="U1199" s="116">
        <f t="shared" si="156"/>
        <v>7.4109140229004981E-5</v>
      </c>
    </row>
    <row r="1200" spans="1:21">
      <c r="A1200" s="106">
        <f t="shared" si="158"/>
        <v>3219</v>
      </c>
      <c r="F1200" s="119">
        <f>'GDP calculation'!L1208</f>
        <v>2.0303670106337286E+22</v>
      </c>
      <c r="J1200" s="117">
        <f t="shared" si="159"/>
        <v>4.6649999999999997E-2</v>
      </c>
      <c r="P1200" s="116">
        <f t="shared" si="161"/>
        <v>3219</v>
      </c>
      <c r="Q1200" s="127">
        <f t="shared" si="162"/>
        <v>2.155529600000014E-2</v>
      </c>
      <c r="R1200" s="124">
        <f t="shared" si="160"/>
        <v>4.3765161902845454E+20</v>
      </c>
      <c r="S1200" s="124">
        <f t="shared" si="155"/>
        <v>8.2977081855846501E-4</v>
      </c>
      <c r="T1200" s="124">
        <f t="shared" si="157"/>
        <v>0.99406544063304103</v>
      </c>
      <c r="U1200" s="116">
        <f t="shared" si="156"/>
        <v>7.3345473146512336E-5</v>
      </c>
    </row>
    <row r="1201" spans="1:21">
      <c r="A1201" s="106">
        <f t="shared" si="158"/>
        <v>3220</v>
      </c>
      <c r="F1201" s="119">
        <f>'GDP calculation'!L1209</f>
        <v>2.101429856005909E+22</v>
      </c>
      <c r="J1201" s="117">
        <f t="shared" si="159"/>
        <v>4.6649999999999997E-2</v>
      </c>
      <c r="P1201" s="116">
        <f t="shared" si="161"/>
        <v>3220</v>
      </c>
      <c r="Q1201" s="127">
        <f t="shared" si="162"/>
        <v>2.155529600000014E-2</v>
      </c>
      <c r="R1201" s="124">
        <f t="shared" si="160"/>
        <v>4.5296942569445038E+20</v>
      </c>
      <c r="S1201" s="124">
        <f t="shared" si="155"/>
        <v>8.2053484661349159E-4</v>
      </c>
      <c r="T1201" s="124">
        <f t="shared" si="157"/>
        <v>0.98382128108957645</v>
      </c>
      <c r="U1201" s="116">
        <f t="shared" si="156"/>
        <v>7.2589624790869587E-5</v>
      </c>
    </row>
    <row r="1202" spans="1:21">
      <c r="A1202" s="106">
        <f t="shared" si="158"/>
        <v>3221</v>
      </c>
      <c r="F1202" s="119">
        <f>'GDP calculation'!L1210</f>
        <v>2.1749799009661156E+22</v>
      </c>
      <c r="J1202" s="117">
        <f t="shared" si="159"/>
        <v>4.6649999999999997E-2</v>
      </c>
      <c r="P1202" s="116">
        <f t="shared" si="161"/>
        <v>3221</v>
      </c>
      <c r="Q1202" s="127">
        <f t="shared" si="162"/>
        <v>2.155529600000014E-2</v>
      </c>
      <c r="R1202" s="124">
        <f t="shared" si="160"/>
        <v>4.6882335559375611E+20</v>
      </c>
      <c r="S1202" s="124">
        <f t="shared" si="155"/>
        <v>8.1140167796776744E-4</v>
      </c>
      <c r="T1202" s="124">
        <f t="shared" si="157"/>
        <v>0.97368201356132089</v>
      </c>
      <c r="U1202" s="116">
        <f t="shared" si="156"/>
        <v>7.1841515718950352E-5</v>
      </c>
    </row>
    <row r="1203" spans="1:21">
      <c r="A1203" s="106">
        <f t="shared" si="158"/>
        <v>3222</v>
      </c>
      <c r="F1203" s="119">
        <f>'GDP calculation'!L1211</f>
        <v>2.2511041974999294E+22</v>
      </c>
      <c r="J1203" s="117">
        <f t="shared" si="159"/>
        <v>4.6649999999999997E-2</v>
      </c>
      <c r="P1203" s="116">
        <f t="shared" si="161"/>
        <v>3222</v>
      </c>
      <c r="Q1203" s="127">
        <f t="shared" si="162"/>
        <v>2.155529600000014E-2</v>
      </c>
      <c r="R1203" s="124">
        <f t="shared" si="160"/>
        <v>4.8523217303953755E+20</v>
      </c>
      <c r="S1203" s="124">
        <f t="shared" si="155"/>
        <v>8.0237016834341858E-4</v>
      </c>
      <c r="T1203" s="124">
        <f t="shared" si="157"/>
        <v>0.96364657218044569</v>
      </c>
      <c r="U1203" s="116">
        <f t="shared" si="156"/>
        <v>7.1101067287461121E-5</v>
      </c>
    </row>
    <row r="1204" spans="1:21">
      <c r="A1204" s="106">
        <f t="shared" si="158"/>
        <v>3223</v>
      </c>
      <c r="F1204" s="119">
        <f>'GDP calculation'!L1212</f>
        <v>2.3298928444124267E+22</v>
      </c>
      <c r="J1204" s="117">
        <f t="shared" si="159"/>
        <v>4.6649999999999997E-2</v>
      </c>
      <c r="P1204" s="116">
        <f t="shared" si="161"/>
        <v>3223</v>
      </c>
      <c r="Q1204" s="127">
        <f t="shared" si="162"/>
        <v>2.155529600000014E-2</v>
      </c>
      <c r="R1204" s="124">
        <f t="shared" si="160"/>
        <v>5.022152990959213E+20</v>
      </c>
      <c r="S1204" s="124">
        <f t="shared" si="155"/>
        <v>7.9343918619924358E-4</v>
      </c>
      <c r="T1204" s="124">
        <f t="shared" si="157"/>
        <v>0.95371390181149074</v>
      </c>
      <c r="U1204" s="116">
        <f t="shared" si="156"/>
        <v>7.0368201644978453E-5</v>
      </c>
    </row>
    <row r="1205" spans="1:21">
      <c r="A1205" s="106">
        <f t="shared" si="158"/>
        <v>3224</v>
      </c>
      <c r="F1205" s="119">
        <f>'GDP calculation'!L1213</f>
        <v>2.4114390939668616E+22</v>
      </c>
      <c r="J1205" s="117">
        <f t="shared" si="159"/>
        <v>4.6649999999999997E-2</v>
      </c>
      <c r="P1205" s="116">
        <f t="shared" si="161"/>
        <v>3224</v>
      </c>
      <c r="Q1205" s="127">
        <f t="shared" si="162"/>
        <v>2.155529600000014E-2</v>
      </c>
      <c r="R1205" s="124">
        <f t="shared" si="160"/>
        <v>5.1979283456427852E+20</v>
      </c>
      <c r="S1205" s="124">
        <f t="shared" si="155"/>
        <v>7.8460761258894256E-4</v>
      </c>
      <c r="T1205" s="124">
        <f t="shared" si="157"/>
        <v>0.94388295794449795</v>
      </c>
      <c r="U1205" s="116">
        <f t="shared" si="156"/>
        <v>6.9642841724063993E-5</v>
      </c>
    </row>
    <row r="1206" spans="1:21">
      <c r="A1206" s="106">
        <f t="shared" si="158"/>
        <v>3225</v>
      </c>
      <c r="F1206" s="119">
        <f>'GDP calculation'!L1214</f>
        <v>2.4958394622557016E+22</v>
      </c>
      <c r="J1206" s="117">
        <f t="shared" si="159"/>
        <v>4.6649999999999997E-2</v>
      </c>
      <c r="P1206" s="116">
        <f t="shared" si="161"/>
        <v>3225</v>
      </c>
      <c r="Q1206" s="127">
        <f t="shared" si="162"/>
        <v>2.155529600000014E-2</v>
      </c>
      <c r="R1206" s="124">
        <f t="shared" si="160"/>
        <v>5.3798558377402827E+20</v>
      </c>
      <c r="S1206" s="124">
        <f t="shared" si="155"/>
        <v>7.7587434102092934E-4</v>
      </c>
      <c r="T1206" s="124">
        <f t="shared" si="157"/>
        <v>0.93415270658919891</v>
      </c>
      <c r="U1206" s="116">
        <f t="shared" si="156"/>
        <v>6.892491123345724E-5</v>
      </c>
    </row>
    <row r="1207" spans="1:21">
      <c r="A1207" s="106">
        <f t="shared" si="158"/>
        <v>3226</v>
      </c>
      <c r="F1207" s="119">
        <f>'GDP calculation'!L1215</f>
        <v>2.583193843434651E+22</v>
      </c>
      <c r="J1207" s="117">
        <f t="shared" si="159"/>
        <v>4.6649999999999997E-2</v>
      </c>
      <c r="P1207" s="116">
        <f t="shared" si="161"/>
        <v>3226</v>
      </c>
      <c r="Q1207" s="127">
        <f t="shared" si="162"/>
        <v>2.155529600000014E-2</v>
      </c>
      <c r="R1207" s="124">
        <f t="shared" si="160"/>
        <v>5.5681507920611921E+20</v>
      </c>
      <c r="S1207" s="124">
        <f t="shared" si="155"/>
        <v>7.6723827731969786E-4</v>
      </c>
      <c r="T1207" s="124">
        <f t="shared" si="157"/>
        <v>0.92452212417023594</v>
      </c>
      <c r="U1207" s="116">
        <f t="shared" si="156"/>
        <v>6.8214334650344661E-5</v>
      </c>
    </row>
    <row r="1208" spans="1:21">
      <c r="A1208" s="106">
        <f t="shared" si="158"/>
        <v>3227</v>
      </c>
      <c r="F1208" s="119">
        <f>'GDP calculation'!L1216</f>
        <v>2.6736056279548635E+22</v>
      </c>
      <c r="J1208" s="117">
        <f t="shared" si="159"/>
        <v>4.6649999999999997E-2</v>
      </c>
      <c r="P1208" s="116">
        <f t="shared" si="161"/>
        <v>3227</v>
      </c>
      <c r="Q1208" s="127">
        <f t="shared" si="162"/>
        <v>2.155529600000014E-2</v>
      </c>
      <c r="R1208" s="124">
        <f t="shared" si="160"/>
        <v>5.7630360697833331E+20</v>
      </c>
      <c r="S1208" s="124">
        <f t="shared" si="155"/>
        <v>7.5869833948873739E-4</v>
      </c>
      <c r="T1208" s="124">
        <f t="shared" si="157"/>
        <v>0.91499019742341725</v>
      </c>
      <c r="U1208" s="116">
        <f t="shared" si="156"/>
        <v>6.7511037212705043E-5</v>
      </c>
    </row>
    <row r="1209" spans="1:21">
      <c r="A1209" s="106">
        <f t="shared" si="158"/>
        <v>3228</v>
      </c>
      <c r="F1209" s="119">
        <f>'GDP calculation'!L1217</f>
        <v>2.7671818249332834E+22</v>
      </c>
      <c r="J1209" s="117">
        <f t="shared" si="159"/>
        <v>4.6649999999999997E-2</v>
      </c>
      <c r="P1209" s="116">
        <f t="shared" si="161"/>
        <v>3228</v>
      </c>
      <c r="Q1209" s="127">
        <f t="shared" si="162"/>
        <v>2.155529600000014E-2</v>
      </c>
      <c r="R1209" s="124">
        <f t="shared" si="160"/>
        <v>5.964742332225749E+20</v>
      </c>
      <c r="S1209" s="124">
        <f t="shared" si="155"/>
        <v>7.5025345757497063E-4</v>
      </c>
      <c r="T1209" s="124">
        <f t="shared" si="157"/>
        <v>0.90555592329298951</v>
      </c>
      <c r="U1209" s="116">
        <f t="shared" si="156"/>
        <v>6.6814944911729903E-5</v>
      </c>
    </row>
    <row r="1210" spans="1:21">
      <c r="A1210" s="106">
        <f t="shared" si="158"/>
        <v>3229</v>
      </c>
      <c r="F1210" s="119">
        <f>'GDP calculation'!L1218</f>
        <v>2.864033188805948E+22</v>
      </c>
      <c r="J1210" s="117">
        <f t="shared" si="159"/>
        <v>4.6649999999999997E-2</v>
      </c>
      <c r="P1210" s="116">
        <f t="shared" si="161"/>
        <v>3229</v>
      </c>
      <c r="Q1210" s="127">
        <f t="shared" si="162"/>
        <v>2.155529600000014E-2</v>
      </c>
      <c r="R1210" s="124">
        <f t="shared" si="160"/>
        <v>6.1735083138536492E+20</v>
      </c>
      <c r="S1210" s="124">
        <f t="shared" si="155"/>
        <v>7.4190257353470086E-4</v>
      </c>
      <c r="T1210" s="124">
        <f t="shared" si="157"/>
        <v>0.8962183088299186</v>
      </c>
      <c r="U1210" s="116">
        <f t="shared" si="156"/>
        <v>6.612598448431828E-5</v>
      </c>
    </row>
    <row r="1211" spans="1:21">
      <c r="A1211" s="106">
        <f t="shared" si="158"/>
        <v>3230</v>
      </c>
      <c r="F1211" s="119">
        <f>'GDP calculation'!L1219</f>
        <v>2.9642743504141558E+22</v>
      </c>
      <c r="J1211" s="117">
        <f t="shared" si="159"/>
        <v>4.6649999999999997E-2</v>
      </c>
      <c r="P1211" s="116">
        <f t="shared" si="161"/>
        <v>3230</v>
      </c>
      <c r="Q1211" s="127">
        <f t="shared" si="162"/>
        <v>2.155529600000014E-2</v>
      </c>
      <c r="R1211" s="124">
        <f t="shared" si="160"/>
        <v>6.3895811048385269E+20</v>
      </c>
      <c r="S1211" s="124">
        <f t="shared" si="155"/>
        <v>7.3364464110105125E-4</v>
      </c>
      <c r="T1211" s="124">
        <f t="shared" si="157"/>
        <v>0.886976371091171</v>
      </c>
      <c r="U1211" s="116">
        <f t="shared" si="156"/>
        <v>6.544408340564546E-5</v>
      </c>
    </row>
    <row r="1212" spans="1:21">
      <c r="A1212" s="106">
        <f t="shared" si="158"/>
        <v>3231</v>
      </c>
      <c r="F1212" s="119">
        <f>'GDP calculation'!L1220</f>
        <v>3.068023952678651E+22</v>
      </c>
      <c r="J1212" s="117">
        <f t="shared" si="159"/>
        <v>4.6649999999999997E-2</v>
      </c>
      <c r="P1212" s="116">
        <f t="shared" si="161"/>
        <v>3231</v>
      </c>
      <c r="Q1212" s="127">
        <f t="shared" si="162"/>
        <v>2.155529600000014E-2</v>
      </c>
      <c r="R1212" s="124">
        <f t="shared" si="160"/>
        <v>6.6132164435078742E+20</v>
      </c>
      <c r="S1212" s="124">
        <f t="shared" si="155"/>
        <v>7.2547862565288095E-4</v>
      </c>
      <c r="T1212" s="124">
        <f t="shared" si="157"/>
        <v>0.877829137039986</v>
      </c>
      <c r="U1212" s="116">
        <f t="shared" si="156"/>
        <v>6.4769169881804604E-5</v>
      </c>
    </row>
    <row r="1213" spans="1:21">
      <c r="A1213" s="106">
        <f t="shared" si="158"/>
        <v>3232</v>
      </c>
      <c r="F1213" s="119">
        <f>'GDP calculation'!L1221</f>
        <v>3.1754047910224037E+22</v>
      </c>
      <c r="J1213" s="117">
        <f t="shared" si="159"/>
        <v>4.6649999999999997E-2</v>
      </c>
      <c r="P1213" s="116">
        <f t="shared" si="161"/>
        <v>3232</v>
      </c>
      <c r="Q1213" s="127">
        <f t="shared" si="162"/>
        <v>2.155529600000014E-2</v>
      </c>
      <c r="R1213" s="124">
        <f t="shared" si="160"/>
        <v>6.8446790190306506E+20</v>
      </c>
      <c r="S1213" s="124">
        <f t="shared" si="155"/>
        <v>7.1740350408515917E-4</v>
      </c>
      <c r="T1213" s="124">
        <f t="shared" si="157"/>
        <v>0.86877564344712777</v>
      </c>
      <c r="U1213" s="116">
        <f t="shared" si="156"/>
        <v>6.4101172842520924E-5</v>
      </c>
    </row>
    <row r="1214" spans="1:21">
      <c r="A1214" s="106">
        <f t="shared" si="158"/>
        <v>3233</v>
      </c>
      <c r="F1214" s="119">
        <f>'GDP calculation'!L1222</f>
        <v>3.2865439587081877E+22</v>
      </c>
      <c r="J1214" s="117">
        <f t="shared" si="159"/>
        <v>4.6649999999999997E-2</v>
      </c>
      <c r="P1214" s="116">
        <f t="shared" si="161"/>
        <v>3233</v>
      </c>
      <c r="Q1214" s="127">
        <f t="shared" si="162"/>
        <v>2.155529600000014E-2</v>
      </c>
      <c r="R1214" s="124">
        <f t="shared" si="160"/>
        <v>7.084242784696723E+20</v>
      </c>
      <c r="S1214" s="124">
        <f t="shared" si="155"/>
        <v>7.0941826468078127E-4</v>
      </c>
      <c r="T1214" s="124">
        <f t="shared" si="157"/>
        <v>0.85981493679310694</v>
      </c>
      <c r="U1214" s="116">
        <f t="shared" si="156"/>
        <v>6.3440021933937159E-5</v>
      </c>
    </row>
    <row r="1215" spans="1:21">
      <c r="A1215" s="106">
        <f t="shared" si="158"/>
        <v>3234</v>
      </c>
      <c r="F1215" s="119">
        <f>'GDP calculation'!L1223</f>
        <v>3.401572997262974E+22</v>
      </c>
      <c r="J1215" s="117">
        <f t="shared" si="159"/>
        <v>4.6649999999999997E-2</v>
      </c>
      <c r="P1215" s="116">
        <f t="shared" si="161"/>
        <v>3234</v>
      </c>
      <c r="Q1215" s="127">
        <f t="shared" si="162"/>
        <v>2.155529600000014E-2</v>
      </c>
      <c r="R1215" s="124">
        <f t="shared" si="160"/>
        <v>7.3321912821611076E+20</v>
      </c>
      <c r="S1215" s="124">
        <f t="shared" si="155"/>
        <v>7.0152190698381366E-4</v>
      </c>
      <c r="T1215" s="124">
        <f t="shared" si="157"/>
        <v>0.85094607317136595</v>
      </c>
      <c r="U1215" s="116">
        <f t="shared" si="156"/>
        <v>6.2785647511470321E-5</v>
      </c>
    </row>
    <row r="1216" spans="1:21">
      <c r="A1216" s="106">
        <f t="shared" si="158"/>
        <v>3235</v>
      </c>
      <c r="F1216" s="119">
        <f>'GDP calculation'!L1224</f>
        <v>3.5206280521671779E+22</v>
      </c>
      <c r="J1216" s="117">
        <f t="shared" si="159"/>
        <v>4.6649999999999997E-2</v>
      </c>
      <c r="P1216" s="116">
        <f t="shared" si="161"/>
        <v>3235</v>
      </c>
      <c r="Q1216" s="127">
        <f t="shared" si="162"/>
        <v>2.155529600000014E-2</v>
      </c>
      <c r="R1216" s="124">
        <f t="shared" si="160"/>
        <v>7.5888179770367449E+20</v>
      </c>
      <c r="S1216" s="124">
        <f t="shared" si="155"/>
        <v>6.9371344167414787E-4</v>
      </c>
      <c r="T1216" s="124">
        <f t="shared" si="157"/>
        <v>0.84216811819241555</v>
      </c>
      <c r="U1216" s="116">
        <f t="shared" si="156"/>
        <v>6.2137980632738578E-5</v>
      </c>
    </row>
    <row r="1217" spans="1:21">
      <c r="A1217" s="106">
        <f t="shared" si="158"/>
        <v>3236</v>
      </c>
      <c r="F1217" s="119">
        <f>'GDP calculation'!L1225</f>
        <v>3.6438500339930286E+22</v>
      </c>
      <c r="J1217" s="117">
        <f t="shared" si="159"/>
        <v>4.6649999999999997E-2</v>
      </c>
      <c r="P1217" s="116">
        <f t="shared" si="161"/>
        <v>3236</v>
      </c>
      <c r="Q1217" s="127">
        <f t="shared" si="162"/>
        <v>2.155529600000014E-2</v>
      </c>
      <c r="R1217" s="124">
        <f t="shared" si="160"/>
        <v>7.8544266062330305E+20</v>
      </c>
      <c r="S1217" s="124">
        <f t="shared" si="155"/>
        <v>6.8599189044355141E-4</v>
      </c>
      <c r="T1217" s="124">
        <f t="shared" si="157"/>
        <v>0.83348014688891492</v>
      </c>
      <c r="U1217" s="116">
        <f t="shared" si="156"/>
        <v>6.1496953050557685E-5</v>
      </c>
    </row>
    <row r="1218" spans="1:21">
      <c r="A1218" s="106">
        <f t="shared" si="158"/>
        <v>3237</v>
      </c>
      <c r="F1218" s="119">
        <f>'GDP calculation'!L1226</f>
        <v>3.7713847851827845E+22</v>
      </c>
      <c r="J1218" s="117">
        <f t="shared" si="159"/>
        <v>4.6649999999999997E-2</v>
      </c>
      <c r="P1218" s="116">
        <f t="shared" si="161"/>
        <v>3237</v>
      </c>
      <c r="Q1218" s="127">
        <f t="shared" si="162"/>
        <v>2.155529600000014E-2</v>
      </c>
      <c r="R1218" s="124">
        <f t="shared" si="160"/>
        <v>8.1293315374511869E+20</v>
      </c>
      <c r="S1218" s="124">
        <f t="shared" si="155"/>
        <v>6.7835628587309589E-4</v>
      </c>
      <c r="T1218" s="124">
        <f t="shared" si="157"/>
        <v>0.82488124362168458</v>
      </c>
      <c r="U1218" s="116">
        <f t="shared" si="156"/>
        <v>6.0862497206006382E-5</v>
      </c>
    </row>
    <row r="1219" spans="1:21">
      <c r="A1219" s="106">
        <f t="shared" si="158"/>
        <v>3238</v>
      </c>
      <c r="F1219" s="119">
        <f>'GDP calculation'!L1227</f>
        <v>3.903383252664182E+22</v>
      </c>
      <c r="J1219" s="117">
        <f t="shared" si="159"/>
        <v>4.6649999999999997E-2</v>
      </c>
      <c r="P1219" s="116">
        <f t="shared" si="161"/>
        <v>3238</v>
      </c>
      <c r="Q1219" s="127">
        <f t="shared" si="162"/>
        <v>2.155529600000014E-2</v>
      </c>
      <c r="R1219" s="124">
        <f t="shared" si="160"/>
        <v>8.4138581412619774E+20</v>
      </c>
      <c r="S1219" s="124">
        <f t="shared" si="155"/>
        <v>6.7080567131195146E-4</v>
      </c>
      <c r="T1219" s="124">
        <f t="shared" si="157"/>
        <v>0.81637050198664496</v>
      </c>
      <c r="U1219" s="116">
        <f t="shared" si="156"/>
        <v>6.0234546221559946E-5</v>
      </c>
    </row>
    <row r="1220" spans="1:21">
      <c r="A1220" s="106">
        <f t="shared" si="158"/>
        <v>3239</v>
      </c>
      <c r="F1220" s="119">
        <f>'GDP calculation'!L1228</f>
        <v>4.0400016665074282E+22</v>
      </c>
      <c r="J1220" s="117">
        <f t="shared" si="159"/>
        <v>4.6649999999999997E-2</v>
      </c>
      <c r="P1220" s="116">
        <f t="shared" si="161"/>
        <v>3239</v>
      </c>
      <c r="Q1220" s="127">
        <f t="shared" si="162"/>
        <v>2.155529600000014E-2</v>
      </c>
      <c r="R1220" s="124">
        <f t="shared" si="160"/>
        <v>8.7083431762061466E+20</v>
      </c>
      <c r="S1220" s="124">
        <f t="shared" ref="S1220:S1283" si="163">R1220/(1+J1220)^(A1220-2021)</f>
        <v>6.6333910075753099E-4</v>
      </c>
      <c r="T1220" s="124">
        <f t="shared" si="157"/>
        <v>0.80794702472267277</v>
      </c>
      <c r="U1220" s="116">
        <f t="shared" ref="U1220:U1283" si="164">T1220/SUM(S$3:S$1491)</f>
        <v>5.9613033894291541E-5</v>
      </c>
    </row>
    <row r="1221" spans="1:21">
      <c r="A1221" s="106">
        <f t="shared" si="158"/>
        <v>3240</v>
      </c>
      <c r="F1221" s="119">
        <f>'GDP calculation'!L1229</f>
        <v>4.1814017248351882E+22</v>
      </c>
      <c r="J1221" s="117">
        <f t="shared" si="159"/>
        <v>4.6649999999999997E-2</v>
      </c>
      <c r="P1221" s="116">
        <f t="shared" si="161"/>
        <v>3240</v>
      </c>
      <c r="Q1221" s="127">
        <f t="shared" si="162"/>
        <v>2.155529600000014E-2</v>
      </c>
      <c r="R1221" s="124">
        <f t="shared" si="160"/>
        <v>9.0131351873733617E+20</v>
      </c>
      <c r="S1221" s="124">
        <f t="shared" si="163"/>
        <v>6.5595563873696507E-4</v>
      </c>
      <c r="T1221" s="124">
        <f t="shared" ref="T1221:T1284" si="165">S1221*(A1221-2021)</f>
        <v>0.79960992362036043</v>
      </c>
      <c r="U1221" s="116">
        <f t="shared" si="164"/>
        <v>5.8997894689140222E-5</v>
      </c>
    </row>
    <row r="1222" spans="1:21">
      <c r="A1222" s="106">
        <f t="shared" si="158"/>
        <v>3241</v>
      </c>
      <c r="F1222" s="119">
        <f>'GDP calculation'!L1230</f>
        <v>4.3277507852044199E+22</v>
      </c>
      <c r="J1222" s="117">
        <f t="shared" si="159"/>
        <v>4.6649999999999997E-2</v>
      </c>
      <c r="P1222" s="116">
        <f t="shared" si="161"/>
        <v>3241</v>
      </c>
      <c r="Q1222" s="127">
        <f t="shared" si="162"/>
        <v>2.155529600000014E-2</v>
      </c>
      <c r="R1222" s="124">
        <f t="shared" si="160"/>
        <v>9.3285949189314301E+20</v>
      </c>
      <c r="S1222" s="124">
        <f t="shared" si="163"/>
        <v>6.4865436018990007E-4</v>
      </c>
      <c r="T1222" s="124">
        <f t="shared" si="165"/>
        <v>0.79135831943167811</v>
      </c>
      <c r="U1222" s="116">
        <f t="shared" si="164"/>
        <v>5.838906373224544E-5</v>
      </c>
    </row>
    <row r="1223" spans="1:21">
      <c r="A1223" s="106">
        <f t="shared" si="158"/>
        <v>3242</v>
      </c>
      <c r="F1223" s="119">
        <f>'GDP calculation'!L1231</f>
        <v>4.4792220626865745E+22</v>
      </c>
      <c r="J1223" s="117">
        <f t="shared" si="159"/>
        <v>4.6649999999999997E-2</v>
      </c>
      <c r="P1223" s="116">
        <f t="shared" si="161"/>
        <v>3242</v>
      </c>
      <c r="Q1223" s="127">
        <f t="shared" si="162"/>
        <v>2.155529600000014E-2</v>
      </c>
      <c r="R1223" s="124">
        <f t="shared" si="160"/>
        <v>9.6550957410940302E+20</v>
      </c>
      <c r="S1223" s="124">
        <f t="shared" si="163"/>
        <v>6.4143435035259792E-4</v>
      </c>
      <c r="T1223" s="124">
        <f t="shared" si="165"/>
        <v>0.78319134178052208</v>
      </c>
      <c r="U1223" s="116">
        <f t="shared" si="164"/>
        <v>5.7786476804347041E-5</v>
      </c>
    </row>
    <row r="1224" spans="1:21">
      <c r="A1224" s="106">
        <f t="shared" si="158"/>
        <v>3243</v>
      </c>
      <c r="F1224" s="119">
        <f>'GDP calculation'!L1232</f>
        <v>4.6359948348806046E+22</v>
      </c>
      <c r="J1224" s="117">
        <f t="shared" si="159"/>
        <v>4.6649999999999997E-2</v>
      </c>
      <c r="P1224" s="116">
        <f t="shared" si="161"/>
        <v>3243</v>
      </c>
      <c r="Q1224" s="127">
        <f t="shared" si="162"/>
        <v>2.155529600000014E-2</v>
      </c>
      <c r="R1224" s="124">
        <f t="shared" si="160"/>
        <v>9.9930240920323201E+20</v>
      </c>
      <c r="S1224" s="124">
        <f t="shared" si="163"/>
        <v>6.342947046433275E-4</v>
      </c>
      <c r="T1224" s="124">
        <f t="shared" si="165"/>
        <v>0.77510812907414617</v>
      </c>
      <c r="U1224" s="116">
        <f t="shared" si="164"/>
        <v>5.7190070334250373E-5</v>
      </c>
    </row>
    <row r="1225" spans="1:21">
      <c r="A1225" s="106">
        <f t="shared" si="158"/>
        <v>3244</v>
      </c>
      <c r="F1225" s="119">
        <f>'GDP calculation'!L1233</f>
        <v>4.798254654101425E+22</v>
      </c>
      <c r="J1225" s="117">
        <f t="shared" si="159"/>
        <v>4.6649999999999997E-2</v>
      </c>
      <c r="P1225" s="116">
        <f t="shared" si="161"/>
        <v>3244</v>
      </c>
      <c r="Q1225" s="127">
        <f t="shared" si="162"/>
        <v>2.155529600000014E-2</v>
      </c>
      <c r="R1225" s="124">
        <f t="shared" si="160"/>
        <v>1.034277993525345E+21</v>
      </c>
      <c r="S1225" s="124">
        <f t="shared" si="163"/>
        <v>6.2723452854903142E-4</v>
      </c>
      <c r="T1225" s="124">
        <f t="shared" si="165"/>
        <v>0.76710782841546543</v>
      </c>
      <c r="U1225" s="116">
        <f t="shared" si="164"/>
        <v>5.6599781392355745E-5</v>
      </c>
    </row>
    <row r="1226" spans="1:21">
      <c r="A1226" s="106">
        <f t="shared" si="158"/>
        <v>3245</v>
      </c>
      <c r="F1226" s="119">
        <f>'GDP calculation'!L1234</f>
        <v>4.9661935669949747E+22</v>
      </c>
      <c r="J1226" s="117">
        <f t="shared" si="159"/>
        <v>4.6649999999999997E-2</v>
      </c>
      <c r="P1226" s="116">
        <f t="shared" si="161"/>
        <v>3245</v>
      </c>
      <c r="Q1226" s="127">
        <f t="shared" si="162"/>
        <v>2.155529600000014E-2</v>
      </c>
      <c r="R1226" s="124">
        <f t="shared" si="160"/>
        <v>1.070477723298732E+21</v>
      </c>
      <c r="S1226" s="124">
        <f t="shared" si="163"/>
        <v>6.2025293751325438E-4</v>
      </c>
      <c r="T1226" s="124">
        <f t="shared" si="165"/>
        <v>0.75918959551622334</v>
      </c>
      <c r="U1226" s="116">
        <f t="shared" si="164"/>
        <v>5.6015547684251634E-5</v>
      </c>
    </row>
    <row r="1227" spans="1:21">
      <c r="A1227" s="106">
        <f t="shared" si="158"/>
        <v>3246</v>
      </c>
      <c r="F1227" s="119">
        <f>'GDP calculation'!L1235</f>
        <v>5.1400103418397981E+22</v>
      </c>
      <c r="J1227" s="117">
        <f t="shared" si="159"/>
        <v>4.6649999999999997E-2</v>
      </c>
      <c r="P1227" s="116">
        <f t="shared" si="161"/>
        <v>3246</v>
      </c>
      <c r="Q1227" s="127">
        <f t="shared" si="162"/>
        <v>2.155529600000014E-2</v>
      </c>
      <c r="R1227" s="124">
        <f t="shared" si="160"/>
        <v>1.1079444436141875E+21</v>
      </c>
      <c r="S1227" s="124">
        <f t="shared" si="163"/>
        <v>6.1334905682531703E-4</v>
      </c>
      <c r="T1227" s="124">
        <f t="shared" si="165"/>
        <v>0.75135259461101334</v>
      </c>
      <c r="U1227" s="116">
        <f t="shared" si="164"/>
        <v>5.5437307544370875E-5</v>
      </c>
    </row>
    <row r="1228" spans="1:21">
      <c r="A1228" s="106">
        <f t="shared" si="158"/>
        <v>3247</v>
      </c>
      <c r="F1228" s="119">
        <f>'GDP calculation'!L1236</f>
        <v>5.3199107038041904E+22</v>
      </c>
      <c r="J1228" s="117">
        <f t="shared" si="159"/>
        <v>4.6649999999999997E-2</v>
      </c>
      <c r="P1228" s="116">
        <f t="shared" si="161"/>
        <v>3247</v>
      </c>
      <c r="Q1228" s="127">
        <f t="shared" si="162"/>
        <v>2.155529600000014E-2</v>
      </c>
      <c r="R1228" s="124">
        <f t="shared" si="160"/>
        <v>1.146722499140684E+21</v>
      </c>
      <c r="S1228" s="124">
        <f t="shared" si="163"/>
        <v>6.0652202151072762E-4</v>
      </c>
      <c r="T1228" s="124">
        <f t="shared" si="165"/>
        <v>0.74359599837215207</v>
      </c>
      <c r="U1228" s="116">
        <f t="shared" si="164"/>
        <v>5.4864999929709775E-5</v>
      </c>
    </row>
    <row r="1229" spans="1:21">
      <c r="A1229" s="106">
        <f t="shared" si="158"/>
        <v>3248</v>
      </c>
      <c r="F1229" s="119">
        <f>'GDP calculation'!L1237</f>
        <v>5.5061075784373362E+22</v>
      </c>
      <c r="J1229" s="117">
        <f t="shared" si="159"/>
        <v>4.6649999999999997E-2</v>
      </c>
      <c r="P1229" s="116">
        <f t="shared" si="161"/>
        <v>3248</v>
      </c>
      <c r="Q1229" s="127">
        <f t="shared" si="162"/>
        <v>2.155529600000014E-2</v>
      </c>
      <c r="R1229" s="124">
        <f t="shared" si="160"/>
        <v>1.1868577866106077E+21</v>
      </c>
      <c r="S1229" s="124">
        <f t="shared" si="163"/>
        <v>5.9977097622280898E-4</v>
      </c>
      <c r="T1229" s="124">
        <f t="shared" si="165"/>
        <v>0.73591898782538667</v>
      </c>
      <c r="U1229" s="116">
        <f t="shared" si="164"/>
        <v>5.4298564413608645E-5</v>
      </c>
    </row>
    <row r="1230" spans="1:21">
      <c r="A1230" s="106">
        <f t="shared" si="158"/>
        <v>3249</v>
      </c>
      <c r="F1230" s="119">
        <f>'GDP calculation'!L1238</f>
        <v>5.6988213436826425E+22</v>
      </c>
      <c r="J1230" s="117">
        <f t="shared" si="159"/>
        <v>4.6649999999999997E-2</v>
      </c>
      <c r="P1230" s="116">
        <f t="shared" si="161"/>
        <v>3249</v>
      </c>
      <c r="Q1230" s="127">
        <f t="shared" si="162"/>
        <v>2.155529600000014E-2</v>
      </c>
      <c r="R1230" s="124">
        <f t="shared" si="160"/>
        <v>1.228397809141979E+21</v>
      </c>
      <c r="S1230" s="124">
        <f t="shared" si="163"/>
        <v>5.9309507513553448E-4</v>
      </c>
      <c r="T1230" s="124">
        <f t="shared" si="165"/>
        <v>0.72832075226643633</v>
      </c>
      <c r="U1230" s="116">
        <f t="shared" si="164"/>
        <v>5.3737941179594015E-5</v>
      </c>
    </row>
    <row r="1231" spans="1:21">
      <c r="A1231" s="106">
        <f t="shared" si="158"/>
        <v>3250</v>
      </c>
      <c r="F1231" s="119">
        <f>'GDP calculation'!L1239</f>
        <v>5.8982800907115344E+22</v>
      </c>
      <c r="J1231" s="117">
        <f t="shared" si="159"/>
        <v>4.6649999999999997E-2</v>
      </c>
      <c r="P1231" s="116">
        <f t="shared" si="161"/>
        <v>3250</v>
      </c>
      <c r="Q1231" s="127">
        <f t="shared" si="162"/>
        <v>2.155529600000014E-2</v>
      </c>
      <c r="R1231" s="124">
        <f t="shared" si="160"/>
        <v>1.2713917324619481E+21</v>
      </c>
      <c r="S1231" s="124">
        <f t="shared" si="163"/>
        <v>5.8649348183755607E-4</v>
      </c>
      <c r="T1231" s="124">
        <f t="shared" si="165"/>
        <v>0.72080048917835637</v>
      </c>
      <c r="U1231" s="116">
        <f t="shared" si="164"/>
        <v>5.3183071015281474E-5</v>
      </c>
    </row>
    <row r="1232" spans="1:21">
      <c r="A1232" s="106">
        <f t="shared" si="158"/>
        <v>3251</v>
      </c>
      <c r="F1232" s="119">
        <f>'GDP calculation'!L1240</f>
        <v>6.1047198938864374E+22</v>
      </c>
      <c r="J1232" s="117">
        <f t="shared" si="159"/>
        <v>4.6649999999999997E-2</v>
      </c>
      <c r="P1232" s="116">
        <f t="shared" si="161"/>
        <v>3251</v>
      </c>
      <c r="Q1232" s="127">
        <f t="shared" si="162"/>
        <v>2.155529600000014E-2</v>
      </c>
      <c r="R1232" s="124">
        <f t="shared" si="160"/>
        <v>1.3158904430981161E+21</v>
      </c>
      <c r="S1232" s="124">
        <f t="shared" si="163"/>
        <v>5.7996536922741177E-4</v>
      </c>
      <c r="T1232" s="124">
        <f t="shared" si="165"/>
        <v>0.71335740414971649</v>
      </c>
      <c r="U1232" s="116">
        <f t="shared" si="164"/>
        <v>5.263389530633855E-5</v>
      </c>
    </row>
    <row r="1233" spans="1:21">
      <c r="A1233" s="106">
        <f t="shared" si="158"/>
        <v>3252</v>
      </c>
      <c r="F1233" s="119">
        <f>'GDP calculation'!L1241</f>
        <v>6.3183850901724618E+22</v>
      </c>
      <c r="J1233" s="117">
        <f t="shared" si="159"/>
        <v>4.6649999999999997E-2</v>
      </c>
      <c r="P1233" s="116">
        <f t="shared" si="161"/>
        <v>3252</v>
      </c>
      <c r="Q1233" s="127">
        <f t="shared" si="162"/>
        <v>2.155529600000014E-2</v>
      </c>
      <c r="R1233" s="124">
        <f t="shared" si="160"/>
        <v>1.3619466086065499E+21</v>
      </c>
      <c r="S1233" s="124">
        <f t="shared" si="163"/>
        <v>5.7350991940989906E-4</v>
      </c>
      <c r="T1233" s="124">
        <f t="shared" si="165"/>
        <v>0.70599071079358577</v>
      </c>
      <c r="U1233" s="116">
        <f t="shared" si="164"/>
        <v>5.2090356030507177E-5</v>
      </c>
    </row>
    <row r="1234" spans="1:21">
      <c r="A1234" s="106">
        <f t="shared" si="158"/>
        <v>3253</v>
      </c>
      <c r="F1234" s="119">
        <f>'GDP calculation'!L1242</f>
        <v>6.5395285683284973E+22</v>
      </c>
      <c r="J1234" s="117">
        <f t="shared" si="159"/>
        <v>4.6649999999999997E-2</v>
      </c>
      <c r="P1234" s="116">
        <f t="shared" si="161"/>
        <v>3253</v>
      </c>
      <c r="Q1234" s="127">
        <f t="shared" si="162"/>
        <v>2.155529600000014E-2</v>
      </c>
      <c r="R1234" s="124">
        <f t="shared" si="160"/>
        <v>1.409614739907779E+21</v>
      </c>
      <c r="S1234" s="124">
        <f t="shared" si="163"/>
        <v>5.6712632359360389E-4</v>
      </c>
      <c r="T1234" s="124">
        <f t="shared" si="165"/>
        <v>0.69869963066731999</v>
      </c>
      <c r="U1234" s="116">
        <f t="shared" si="164"/>
        <v>5.1552395751685346E-5</v>
      </c>
    </row>
    <row r="1235" spans="1:21">
      <c r="A1235" s="106">
        <f t="shared" si="158"/>
        <v>3254</v>
      </c>
      <c r="F1235" s="119">
        <f>'GDP calculation'!L1243</f>
        <v>6.7684120682199945E+22</v>
      </c>
      <c r="J1235" s="117">
        <f t="shared" si="159"/>
        <v>4.6649999999999997E-2</v>
      </c>
      <c r="P1235" s="116">
        <f t="shared" si="161"/>
        <v>3254</v>
      </c>
      <c r="Q1235" s="127">
        <f t="shared" si="162"/>
        <v>2.155529600000014E-2</v>
      </c>
      <c r="R1235" s="124">
        <f t="shared" si="160"/>
        <v>1.4589512558045514E+21</v>
      </c>
      <c r="S1235" s="124">
        <f t="shared" si="163"/>
        <v>5.6081378198956692E-4</v>
      </c>
      <c r="T1235" s="124">
        <f t="shared" si="165"/>
        <v>0.69148339319313601</v>
      </c>
      <c r="U1235" s="116">
        <f t="shared" si="164"/>
        <v>5.10199576140668E-5</v>
      </c>
    </row>
    <row r="1236" spans="1:21">
      <c r="A1236" s="106">
        <f t="shared" si="158"/>
        <v>3255</v>
      </c>
      <c r="F1236" s="119">
        <f>'GDP calculation'!L1244</f>
        <v>7.0053064906076936E+22</v>
      </c>
      <c r="J1236" s="117">
        <f t="shared" si="159"/>
        <v>4.6649999999999997E-2</v>
      </c>
      <c r="P1236" s="116">
        <f t="shared" si="161"/>
        <v>3255</v>
      </c>
      <c r="Q1236" s="127">
        <f t="shared" si="162"/>
        <v>2.155529600000014E-2</v>
      </c>
      <c r="R1236" s="124">
        <f t="shared" si="160"/>
        <v>1.5100145497577103E+21</v>
      </c>
      <c r="S1236" s="124">
        <f t="shared" si="163"/>
        <v>5.545715037110797E-4</v>
      </c>
      <c r="T1236" s="124">
        <f t="shared" si="165"/>
        <v>0.68434123557947235</v>
      </c>
      <c r="U1236" s="116">
        <f t="shared" si="164"/>
        <v>5.049298533633875E-5</v>
      </c>
    </row>
    <row r="1237" spans="1:21">
      <c r="A1237" s="106">
        <f t="shared" si="158"/>
        <v>3256</v>
      </c>
      <c r="F1237" s="119">
        <f>'GDP calculation'!L1245</f>
        <v>7.2504922177789621E+22</v>
      </c>
      <c r="J1237" s="117">
        <f t="shared" si="159"/>
        <v>4.6649999999999997E-2</v>
      </c>
      <c r="P1237" s="116">
        <f t="shared" si="161"/>
        <v>3256</v>
      </c>
      <c r="Q1237" s="127">
        <f t="shared" si="162"/>
        <v>2.155529600000014E-2</v>
      </c>
      <c r="R1237" s="124">
        <f t="shared" si="160"/>
        <v>1.56286505899923E+21</v>
      </c>
      <c r="S1237" s="124">
        <f t="shared" si="163"/>
        <v>5.4839870667459738E-4</v>
      </c>
      <c r="T1237" s="124">
        <f t="shared" si="165"/>
        <v>0.67727240274312772</v>
      </c>
      <c r="U1237" s="116">
        <f t="shared" si="164"/>
        <v>4.9971423205937023E-5</v>
      </c>
    </row>
    <row r="1238" spans="1:21">
      <c r="A1238" s="106">
        <f t="shared" si="158"/>
        <v>3257</v>
      </c>
      <c r="F1238" s="119">
        <f>'GDP calculation'!L1246</f>
        <v>7.5042594454012254E+22</v>
      </c>
      <c r="J1238" s="117">
        <f t="shared" si="159"/>
        <v>4.6649999999999997E-2</v>
      </c>
      <c r="P1238" s="116">
        <f t="shared" si="161"/>
        <v>3257</v>
      </c>
      <c r="Q1238" s="127">
        <f t="shared" si="162"/>
        <v>2.155529600000014E-2</v>
      </c>
      <c r="R1238" s="124">
        <f t="shared" si="160"/>
        <v>1.6175653360642032E+21</v>
      </c>
      <c r="S1238" s="124">
        <f t="shared" si="163"/>
        <v>5.4229461750175169E-4</v>
      </c>
      <c r="T1238" s="124">
        <f t="shared" si="165"/>
        <v>0.67027614723216511</v>
      </c>
      <c r="U1238" s="116">
        <f t="shared" si="164"/>
        <v>4.9455216073357638E-5</v>
      </c>
    </row>
    <row r="1239" spans="1:21">
      <c r="A1239" s="106">
        <f t="shared" ref="A1239:A1302" si="166">A1238+1</f>
        <v>3258</v>
      </c>
      <c r="F1239" s="119">
        <f>'GDP calculation'!L1247</f>
        <v>7.7669085259902675E+22</v>
      </c>
      <c r="J1239" s="117">
        <f t="shared" ref="J1239:J1302" si="167">J1238</f>
        <v>4.6649999999999997E-2</v>
      </c>
      <c r="P1239" s="116">
        <f t="shared" si="161"/>
        <v>3258</v>
      </c>
      <c r="Q1239" s="127">
        <f t="shared" si="162"/>
        <v>2.155529600000014E-2</v>
      </c>
      <c r="R1239" s="124">
        <f t="shared" ref="R1239:R1302" si="168">Q1239*F1239</f>
        <v>1.6741801228264499E+21</v>
      </c>
      <c r="S1239" s="124">
        <f t="shared" si="163"/>
        <v>5.3625847142245529E-4</v>
      </c>
      <c r="T1239" s="124">
        <f t="shared" si="165"/>
        <v>0.66335172914957719</v>
      </c>
      <c r="U1239" s="116">
        <f t="shared" si="164"/>
        <v>4.894430934652459E-5</v>
      </c>
    </row>
    <row r="1240" spans="1:21">
      <c r="A1240" s="106">
        <f t="shared" si="166"/>
        <v>3259</v>
      </c>
      <c r="F1240" s="119">
        <f>'GDP calculation'!L1248</f>
        <v>8.038750324399927E+22</v>
      </c>
      <c r="J1240" s="117">
        <f t="shared" si="167"/>
        <v>4.6649999999999997E-2</v>
      </c>
      <c r="P1240" s="116">
        <f t="shared" si="161"/>
        <v>3259</v>
      </c>
      <c r="Q1240" s="127">
        <f t="shared" si="162"/>
        <v>2.155529600000014E-2</v>
      </c>
      <c r="R1240" s="124">
        <f t="shared" si="168"/>
        <v>1.7327764271253758E+21</v>
      </c>
      <c r="S1240" s="124">
        <f t="shared" si="163"/>
        <v>5.3028951217908677E-4</v>
      </c>
      <c r="T1240" s="124">
        <f t="shared" si="165"/>
        <v>0.65649841607770942</v>
      </c>
      <c r="U1240" s="116">
        <f t="shared" si="164"/>
        <v>4.8438648985213557E-5</v>
      </c>
    </row>
    <row r="1241" spans="1:21">
      <c r="A1241" s="106">
        <f t="shared" si="166"/>
        <v>3260</v>
      </c>
      <c r="F1241" s="119">
        <f>'GDP calculation'!L1249</f>
        <v>8.320106585753923E+22</v>
      </c>
      <c r="J1241" s="117">
        <f t="shared" si="167"/>
        <v>4.6649999999999997E-2</v>
      </c>
      <c r="P1241" s="116">
        <f t="shared" si="161"/>
        <v>3260</v>
      </c>
      <c r="Q1241" s="127">
        <f t="shared" si="162"/>
        <v>2.155529600000014E-2</v>
      </c>
      <c r="R1241" s="124">
        <f t="shared" si="168"/>
        <v>1.7934236020747637E+21</v>
      </c>
      <c r="S1241" s="124">
        <f t="shared" si="163"/>
        <v>5.2438699193173895E-4</v>
      </c>
      <c r="T1241" s="124">
        <f t="shared" si="165"/>
        <v>0.64971548300342452</v>
      </c>
      <c r="U1241" s="116">
        <f t="shared" si="164"/>
        <v>4.7938181495530242E-5</v>
      </c>
    </row>
    <row r="1242" spans="1:21">
      <c r="A1242" s="106">
        <f t="shared" si="166"/>
        <v>3261</v>
      </c>
      <c r="F1242" s="119">
        <f>'GDP calculation'!L1250</f>
        <v>8.6113103162553091E+22</v>
      </c>
      <c r="J1242" s="117">
        <f t="shared" si="167"/>
        <v>4.6649999999999997E-2</v>
      </c>
      <c r="P1242" s="116">
        <f t="shared" si="161"/>
        <v>3261</v>
      </c>
      <c r="Q1242" s="127">
        <f t="shared" si="162"/>
        <v>2.155529600000014E-2</v>
      </c>
      <c r="R1242" s="124">
        <f t="shared" si="168"/>
        <v>1.8561934281473802E+21</v>
      </c>
      <c r="S1242" s="124">
        <f t="shared" si="163"/>
        <v>5.1855017116452461E-4</v>
      </c>
      <c r="T1242" s="124">
        <f t="shared" si="165"/>
        <v>0.64300221224401055</v>
      </c>
      <c r="U1242" s="116">
        <f t="shared" si="164"/>
        <v>4.7442853924443672E-5</v>
      </c>
    </row>
    <row r="1243" spans="1:21">
      <c r="A1243" s="106">
        <f t="shared" si="166"/>
        <v>3262</v>
      </c>
      <c r="F1243" s="119">
        <f>'GDP calculation'!L1251</f>
        <v>8.9127061773242448E+22</v>
      </c>
      <c r="J1243" s="117">
        <f t="shared" si="167"/>
        <v>4.6649999999999997E-2</v>
      </c>
      <c r="P1243" s="116">
        <f t="shared" si="161"/>
        <v>3262</v>
      </c>
      <c r="Q1243" s="127">
        <f t="shared" si="162"/>
        <v>2.155529600000014E-2</v>
      </c>
      <c r="R1243" s="124">
        <f t="shared" si="168"/>
        <v>1.9211601981325383E+21</v>
      </c>
      <c r="S1243" s="124">
        <f t="shared" si="163"/>
        <v>5.1277831859292318E-4</v>
      </c>
      <c r="T1243" s="124">
        <f t="shared" si="165"/>
        <v>0.63635789337381765</v>
      </c>
      <c r="U1243" s="116">
        <f t="shared" si="164"/>
        <v>4.6952613854373183E-5</v>
      </c>
    </row>
    <row r="1244" spans="1:21">
      <c r="A1244" s="106">
        <f t="shared" si="166"/>
        <v>3263</v>
      </c>
      <c r="F1244" s="119">
        <f>'GDP calculation'!L1252</f>
        <v>9.2246508935305927E+22</v>
      </c>
      <c r="J1244" s="117">
        <f t="shared" si="167"/>
        <v>4.6649999999999997E-2</v>
      </c>
      <c r="P1244" s="116">
        <f t="shared" si="161"/>
        <v>3263</v>
      </c>
      <c r="Q1244" s="127">
        <f t="shared" si="162"/>
        <v>2.155529600000014E-2</v>
      </c>
      <c r="R1244" s="124">
        <f t="shared" si="168"/>
        <v>1.9884008050671771E+21</v>
      </c>
      <c r="S1244" s="124">
        <f t="shared" si="163"/>
        <v>5.0707071107215925E-4</v>
      </c>
      <c r="T1244" s="124">
        <f t="shared" si="165"/>
        <v>0.62978182315162179</v>
      </c>
      <c r="U1244" s="116">
        <f t="shared" si="164"/>
        <v>4.6467409397829061E-5</v>
      </c>
    </row>
    <row r="1245" spans="1:21">
      <c r="A1245" s="106">
        <f t="shared" si="166"/>
        <v>3264</v>
      </c>
      <c r="F1245" s="119">
        <f>'GDP calculation'!L1253</f>
        <v>9.547513674804163E+22</v>
      </c>
      <c r="J1245" s="117">
        <f t="shared" si="167"/>
        <v>4.6649999999999997E-2</v>
      </c>
      <c r="P1245" s="116">
        <f t="shared" si="161"/>
        <v>3264</v>
      </c>
      <c r="Q1245" s="127">
        <f t="shared" si="162"/>
        <v>2.155529600000014E-2</v>
      </c>
      <c r="R1245" s="124">
        <f t="shared" si="168"/>
        <v>2.0579948332445281E+21</v>
      </c>
      <c r="S1245" s="124">
        <f t="shared" si="163"/>
        <v>5.0142663350660169E-4</v>
      </c>
      <c r="T1245" s="124">
        <f t="shared" si="165"/>
        <v>0.62327330544870585</v>
      </c>
      <c r="U1245" s="116">
        <f t="shared" si="164"/>
        <v>4.598718919210616E-5</v>
      </c>
    </row>
    <row r="1246" spans="1:21">
      <c r="A1246" s="106">
        <f t="shared" si="166"/>
        <v>3265</v>
      </c>
      <c r="F1246" s="119">
        <f>'GDP calculation'!L1254</f>
        <v>9.8816766534223082E+22</v>
      </c>
      <c r="J1246" s="117">
        <f t="shared" si="167"/>
        <v>4.6649999999999997E-2</v>
      </c>
      <c r="P1246" s="116">
        <f t="shared" si="161"/>
        <v>3265</v>
      </c>
      <c r="Q1246" s="127">
        <f t="shared" si="162"/>
        <v>2.155529600000014E-2</v>
      </c>
      <c r="R1246" s="124">
        <f t="shared" si="168"/>
        <v>2.1300246524080866E+21</v>
      </c>
      <c r="S1246" s="124">
        <f t="shared" si="163"/>
        <v>4.9584537876017087E-4</v>
      </c>
      <c r="T1246" s="124">
        <f t="shared" si="165"/>
        <v>0.6168316511776526</v>
      </c>
      <c r="U1246" s="116">
        <f t="shared" si="164"/>
        <v>4.5511902394029996E-5</v>
      </c>
    </row>
    <row r="1247" spans="1:21">
      <c r="A1247" s="106">
        <f t="shared" si="166"/>
        <v>3266</v>
      </c>
      <c r="F1247" s="119">
        <f>'GDP calculation'!L1255</f>
        <v>1.0227535336292088E+23</v>
      </c>
      <c r="J1247" s="117">
        <f t="shared" si="167"/>
        <v>4.6649999999999997E-2</v>
      </c>
      <c r="P1247" s="116">
        <f t="shared" si="161"/>
        <v>3266</v>
      </c>
      <c r="Q1247" s="127">
        <f t="shared" si="162"/>
        <v>2.155529600000014E-2</v>
      </c>
      <c r="R1247" s="124">
        <f t="shared" si="168"/>
        <v>2.2045755152423694E+21</v>
      </c>
      <c r="S1247" s="124">
        <f t="shared" si="163"/>
        <v>4.9032624756774161E-4</v>
      </c>
      <c r="T1247" s="124">
        <f t="shared" si="165"/>
        <v>0.61045617822183829</v>
      </c>
      <c r="U1247" s="116">
        <f t="shared" si="164"/>
        <v>4.5041498674754523E-5</v>
      </c>
    </row>
    <row r="1248" spans="1:21">
      <c r="A1248" s="106">
        <f t="shared" si="166"/>
        <v>3267</v>
      </c>
      <c r="F1248" s="119">
        <f>'GDP calculation'!L1256</f>
        <v>1.058549907306231E+23</v>
      </c>
      <c r="J1248" s="117">
        <f t="shared" si="167"/>
        <v>4.6649999999999997E-2</v>
      </c>
      <c r="P1248" s="116">
        <f t="shared" si="161"/>
        <v>3267</v>
      </c>
      <c r="Q1248" s="127">
        <f t="shared" si="162"/>
        <v>2.155529600000014E-2</v>
      </c>
      <c r="R1248" s="124">
        <f t="shared" si="168"/>
        <v>2.281735658275852E+21</v>
      </c>
      <c r="S1248" s="124">
        <f t="shared" si="163"/>
        <v>4.8486854844753501E-4</v>
      </c>
      <c r="T1248" s="124">
        <f t="shared" si="165"/>
        <v>0.60414621136562863</v>
      </c>
      <c r="U1248" s="116">
        <f t="shared" si="164"/>
        <v>4.4575928214611794E-5</v>
      </c>
    </row>
    <row r="1249" spans="1:21">
      <c r="A1249" s="106">
        <f t="shared" si="166"/>
        <v>3268</v>
      </c>
      <c r="F1249" s="119">
        <f>'GDP calculation'!L1257</f>
        <v>1.0955991540619489E+23</v>
      </c>
      <c r="J1249" s="117">
        <f t="shared" si="167"/>
        <v>4.6649999999999997E-2</v>
      </c>
      <c r="P1249" s="116">
        <f t="shared" si="161"/>
        <v>3268</v>
      </c>
      <c r="Q1249" s="127">
        <f t="shared" si="162"/>
        <v>2.155529600000014E-2</v>
      </c>
      <c r="R1249" s="124">
        <f t="shared" si="168"/>
        <v>2.3615964063155062E+21</v>
      </c>
      <c r="S1249" s="124">
        <f t="shared" si="163"/>
        <v>4.7947159761448289E-4</v>
      </c>
      <c r="T1249" s="124">
        <f t="shared" si="165"/>
        <v>0.59790108222526017</v>
      </c>
      <c r="U1249" s="116">
        <f t="shared" si="164"/>
        <v>4.4115141698012143E-5</v>
      </c>
    </row>
    <row r="1250" spans="1:21">
      <c r="A1250" s="106">
        <f t="shared" si="166"/>
        <v>3269</v>
      </c>
      <c r="F1250" s="119">
        <f>'GDP calculation'!L1258</f>
        <v>1.1339451244541171E+23</v>
      </c>
      <c r="J1250" s="117">
        <f t="shared" si="167"/>
        <v>4.6649999999999997E-2</v>
      </c>
      <c r="P1250" s="116">
        <f t="shared" si="161"/>
        <v>3269</v>
      </c>
      <c r="Q1250" s="127">
        <f t="shared" si="162"/>
        <v>2.155529600000014E-2</v>
      </c>
      <c r="R1250" s="124">
        <f t="shared" si="168"/>
        <v>2.444252280536549E+21</v>
      </c>
      <c r="S1250" s="124">
        <f t="shared" si="163"/>
        <v>4.7413471889455871E-4</v>
      </c>
      <c r="T1250" s="124">
        <f t="shared" si="165"/>
        <v>0.59172012918040928</v>
      </c>
      <c r="U1250" s="116">
        <f t="shared" si="164"/>
        <v>4.3659090308395111E-5</v>
      </c>
    </row>
    <row r="1251" spans="1:21">
      <c r="A1251" s="106">
        <f t="shared" si="166"/>
        <v>3270</v>
      </c>
      <c r="F1251" s="119">
        <f>'GDP calculation'!L1259</f>
        <v>1.1736332038100111E+23</v>
      </c>
      <c r="J1251" s="117">
        <f t="shared" si="167"/>
        <v>4.6649999999999997E-2</v>
      </c>
      <c r="P1251" s="116">
        <f t="shared" ref="P1251:P1314" si="169">P1250+1</f>
        <v>3270</v>
      </c>
      <c r="Q1251" s="127">
        <f t="shared" si="162"/>
        <v>2.155529600000014E-2</v>
      </c>
      <c r="R1251" s="124">
        <f t="shared" si="168"/>
        <v>2.5298011103553284E+21</v>
      </c>
      <c r="S1251" s="124">
        <f t="shared" si="163"/>
        <v>4.6885724364005945E-4</v>
      </c>
      <c r="T1251" s="124">
        <f t="shared" si="165"/>
        <v>0.58560269730643422</v>
      </c>
      <c r="U1251" s="116">
        <f t="shared" si="164"/>
        <v>4.3207725723230047E-5</v>
      </c>
    </row>
    <row r="1252" spans="1:21">
      <c r="A1252" s="106">
        <f t="shared" si="166"/>
        <v>3271</v>
      </c>
      <c r="F1252" s="119">
        <f>'GDP calculation'!L1260</f>
        <v>1.2147103659433614E+23</v>
      </c>
      <c r="J1252" s="117">
        <f t="shared" si="167"/>
        <v>4.6649999999999997E-2</v>
      </c>
      <c r="P1252" s="116">
        <f t="shared" si="169"/>
        <v>3271</v>
      </c>
      <c r="Q1252" s="127">
        <f t="shared" ref="Q1252:Q1315" si="170">Q1251</f>
        <v>2.155529600000014E-2</v>
      </c>
      <c r="R1252" s="124">
        <f t="shared" si="168"/>
        <v>2.6183441492177647E+21</v>
      </c>
      <c r="S1252" s="124">
        <f t="shared" si="163"/>
        <v>4.6363851064583334E-4</v>
      </c>
      <c r="T1252" s="124">
        <f t="shared" si="165"/>
        <v>0.57954813830729168</v>
      </c>
      <c r="U1252" s="116">
        <f t="shared" si="164"/>
        <v>4.2761000109066476E-5</v>
      </c>
    </row>
    <row r="1253" spans="1:21">
      <c r="A1253" s="106">
        <f t="shared" si="166"/>
        <v>3272</v>
      </c>
      <c r="F1253" s="119">
        <f>'GDP calculation'!L1261</f>
        <v>1.2572252287513789E+23</v>
      </c>
      <c r="J1253" s="117">
        <f t="shared" si="167"/>
        <v>4.6649999999999997E-2</v>
      </c>
      <c r="P1253" s="116">
        <f t="shared" si="169"/>
        <v>3272</v>
      </c>
      <c r="Q1253" s="127">
        <f t="shared" si="170"/>
        <v>2.155529600000014E-2</v>
      </c>
      <c r="R1253" s="124">
        <f t="shared" si="168"/>
        <v>2.709986194440386E+21</v>
      </c>
      <c r="S1253" s="124">
        <f t="shared" si="163"/>
        <v>4.5847786606643802E-4</v>
      </c>
      <c r="T1253" s="124">
        <f t="shared" si="165"/>
        <v>0.57355581044911397</v>
      </c>
      <c r="U1253" s="116">
        <f t="shared" si="164"/>
        <v>4.2318866116633156E-5</v>
      </c>
    </row>
    <row r="1254" spans="1:21">
      <c r="A1254" s="106">
        <f t="shared" si="166"/>
        <v>3273</v>
      </c>
      <c r="F1254" s="119">
        <f>'GDP calculation'!L1262</f>
        <v>1.301228111757677E+23</v>
      </c>
      <c r="J1254" s="117">
        <f t="shared" si="167"/>
        <v>4.6649999999999997E-2</v>
      </c>
      <c r="P1254" s="116">
        <f t="shared" si="169"/>
        <v>3273</v>
      </c>
      <c r="Q1254" s="127">
        <f t="shared" si="170"/>
        <v>2.155529600000014E-2</v>
      </c>
      <c r="R1254" s="124">
        <f t="shared" si="168"/>
        <v>2.8048357112457991E+21</v>
      </c>
      <c r="S1254" s="124">
        <f t="shared" si="163"/>
        <v>4.5337466333422196E-4</v>
      </c>
      <c r="T1254" s="124">
        <f t="shared" si="165"/>
        <v>0.56762507849444588</v>
      </c>
      <c r="U1254" s="116">
        <f t="shared" si="164"/>
        <v>4.1881276875985918E-5</v>
      </c>
    </row>
    <row r="1255" spans="1:21">
      <c r="A1255" s="106">
        <f t="shared" si="166"/>
        <v>3274</v>
      </c>
      <c r="F1255" s="119">
        <f>'GDP calculation'!L1263</f>
        <v>1.3467710956691956E+23</v>
      </c>
      <c r="J1255" s="117">
        <f t="shared" si="167"/>
        <v>4.6649999999999997E-2</v>
      </c>
      <c r="P1255" s="116">
        <f t="shared" si="169"/>
        <v>3274</v>
      </c>
      <c r="Q1255" s="127">
        <f t="shared" si="170"/>
        <v>2.155529600000014E-2</v>
      </c>
      <c r="R1255" s="124">
        <f t="shared" si="168"/>
        <v>2.9030049611394019E+21</v>
      </c>
      <c r="S1255" s="124">
        <f t="shared" si="163"/>
        <v>4.4832826307831619E-4</v>
      </c>
      <c r="T1255" s="124">
        <f t="shared" si="165"/>
        <v>0.56175531363713016</v>
      </c>
      <c r="U1255" s="116">
        <f t="shared" si="164"/>
        <v>4.1448185991703267E-5</v>
      </c>
    </row>
    <row r="1256" spans="1:21">
      <c r="A1256" s="106">
        <f t="shared" si="166"/>
        <v>3275</v>
      </c>
      <c r="F1256" s="119">
        <f>'GDP calculation'!L1264</f>
        <v>1.3939080840176173E+23</v>
      </c>
      <c r="J1256" s="117">
        <f t="shared" si="167"/>
        <v>4.6649999999999997E-2</v>
      </c>
      <c r="P1256" s="116">
        <f t="shared" si="169"/>
        <v>3275</v>
      </c>
      <c r="Q1256" s="127">
        <f t="shared" si="170"/>
        <v>2.155529600000014E-2</v>
      </c>
      <c r="R1256" s="124">
        <f t="shared" si="168"/>
        <v>3.0046101347792805E+21</v>
      </c>
      <c r="S1256" s="124">
        <f t="shared" si="163"/>
        <v>4.4333803304452988E-4</v>
      </c>
      <c r="T1256" s="124">
        <f t="shared" si="165"/>
        <v>0.55594589343784051</v>
      </c>
      <c r="U1256" s="116">
        <f t="shared" si="164"/>
        <v>4.1019547538129767E-5</v>
      </c>
    </row>
    <row r="1257" spans="1:21">
      <c r="A1257" s="106">
        <f t="shared" si="166"/>
        <v>3276</v>
      </c>
      <c r="F1257" s="119">
        <f>'GDP calculation'!L1265</f>
        <v>1.4426948669582337E+23</v>
      </c>
      <c r="J1257" s="117">
        <f t="shared" si="167"/>
        <v>4.6649999999999997E-2</v>
      </c>
      <c r="P1257" s="116">
        <f t="shared" si="169"/>
        <v>3276</v>
      </c>
      <c r="Q1257" s="127">
        <f t="shared" si="170"/>
        <v>2.155529600000014E-2</v>
      </c>
      <c r="R1257" s="124">
        <f t="shared" si="168"/>
        <v>3.1097714894965551E+21</v>
      </c>
      <c r="S1257" s="124">
        <f t="shared" si="163"/>
        <v>4.3840334801613563E-4</v>
      </c>
      <c r="T1257" s="124">
        <f t="shared" si="165"/>
        <v>0.55019620176025019</v>
      </c>
      <c r="U1257" s="116">
        <f t="shared" si="164"/>
        <v>4.0595316054666393E-5</v>
      </c>
    </row>
    <row r="1258" spans="1:21">
      <c r="A1258" s="106">
        <f t="shared" si="166"/>
        <v>3277</v>
      </c>
      <c r="F1258" s="119">
        <f>'GDP calculation'!L1266</f>
        <v>1.4931891873017719E+23</v>
      </c>
      <c r="J1258" s="117">
        <f t="shared" si="167"/>
        <v>4.6649999999999997E-2</v>
      </c>
      <c r="P1258" s="116">
        <f t="shared" si="169"/>
        <v>3277</v>
      </c>
      <c r="Q1258" s="127">
        <f t="shared" si="170"/>
        <v>2.155529600000014E-2</v>
      </c>
      <c r="R1258" s="124">
        <f t="shared" si="168"/>
        <v>3.2186134916289344E+21</v>
      </c>
      <c r="S1258" s="124">
        <f t="shared" si="163"/>
        <v>4.3352358973553748E-4</v>
      </c>
      <c r="T1258" s="124">
        <f t="shared" si="165"/>
        <v>0.54450562870783503</v>
      </c>
      <c r="U1258" s="116">
        <f t="shared" si="164"/>
        <v>4.0175446541107619E-5</v>
      </c>
    </row>
    <row r="1259" spans="1:21">
      <c r="A1259" s="106">
        <f t="shared" si="166"/>
        <v>3278</v>
      </c>
      <c r="F1259" s="119">
        <f>'GDP calculation'!L1267</f>
        <v>1.5454508088573339E+23</v>
      </c>
      <c r="J1259" s="117">
        <f t="shared" si="167"/>
        <v>4.6649999999999997E-2</v>
      </c>
      <c r="P1259" s="116">
        <f t="shared" si="169"/>
        <v>3278</v>
      </c>
      <c r="Q1259" s="127">
        <f t="shared" si="170"/>
        <v>2.155529600000014E-2</v>
      </c>
      <c r="R1259" s="124">
        <f t="shared" si="168"/>
        <v>3.3312649638359471E+21</v>
      </c>
      <c r="S1259" s="124">
        <f t="shared" si="163"/>
        <v>4.2869814682681056E-4</v>
      </c>
      <c r="T1259" s="124">
        <f t="shared" si="165"/>
        <v>0.53887357056130092</v>
      </c>
      <c r="U1259" s="116">
        <f t="shared" si="164"/>
        <v>3.975989445302461E-5</v>
      </c>
    </row>
    <row r="1260" spans="1:21">
      <c r="A1260" s="106">
        <f t="shared" si="166"/>
        <v>3279</v>
      </c>
      <c r="F1260" s="119">
        <f>'GDP calculation'!L1268</f>
        <v>1.5995415871673403E+23</v>
      </c>
      <c r="J1260" s="117">
        <f t="shared" si="167"/>
        <v>4.6649999999999997E-2</v>
      </c>
      <c r="P1260" s="116">
        <f t="shared" si="169"/>
        <v>3279</v>
      </c>
      <c r="Q1260" s="127">
        <f t="shared" si="170"/>
        <v>2.155529600000014E-2</v>
      </c>
      <c r="R1260" s="124">
        <f t="shared" si="168"/>
        <v>3.4478592375702049E+21</v>
      </c>
      <c r="S1260" s="124">
        <f t="shared" si="163"/>
        <v>4.2392641471910284E-4</v>
      </c>
      <c r="T1260" s="124">
        <f t="shared" si="165"/>
        <v>0.53329942971663136</v>
      </c>
      <c r="U1260" s="116">
        <f t="shared" si="164"/>
        <v>3.934861569719418E-5</v>
      </c>
    </row>
    <row r="1261" spans="1:21">
      <c r="A1261" s="106">
        <f t="shared" si="166"/>
        <v>3280</v>
      </c>
      <c r="F1261" s="119">
        <f>'GDP calculation'!L1269</f>
        <v>1.6555255427181972E+23</v>
      </c>
      <c r="J1261" s="117">
        <f t="shared" si="167"/>
        <v>4.6649999999999997E-2</v>
      </c>
      <c r="P1261" s="116">
        <f t="shared" si="169"/>
        <v>3280</v>
      </c>
      <c r="Q1261" s="127">
        <f t="shared" si="170"/>
        <v>2.155529600000014E-2</v>
      </c>
      <c r="R1261" s="124">
        <f t="shared" si="168"/>
        <v>3.5685343108851617E+21</v>
      </c>
      <c r="S1261" s="124">
        <f t="shared" si="163"/>
        <v>4.1920779557088928E-4</v>
      </c>
      <c r="T1261" s="124">
        <f t="shared" si="165"/>
        <v>0.52778261462374965</v>
      </c>
      <c r="U1261" s="116">
        <f t="shared" si="164"/>
        <v>3.8941566627073053E-5</v>
      </c>
    </row>
    <row r="1262" spans="1:21">
      <c r="A1262" s="106">
        <f t="shared" si="166"/>
        <v>3281</v>
      </c>
      <c r="F1262" s="119">
        <f>'GDP calculation'!L1270</f>
        <v>1.7134689367133338E+23</v>
      </c>
      <c r="J1262" s="117">
        <f t="shared" si="167"/>
        <v>4.6649999999999997E-2</v>
      </c>
      <c r="P1262" s="116">
        <f t="shared" si="169"/>
        <v>3281</v>
      </c>
      <c r="Q1262" s="127">
        <f t="shared" si="170"/>
        <v>2.155529600000014E-2</v>
      </c>
      <c r="R1262" s="124">
        <f t="shared" si="168"/>
        <v>3.6934330117661419E+21</v>
      </c>
      <c r="S1262" s="124">
        <f t="shared" si="163"/>
        <v>4.1454169819507032E-4</v>
      </c>
      <c r="T1262" s="124">
        <f t="shared" si="165"/>
        <v>0.52232253972578857</v>
      </c>
      <c r="U1262" s="116">
        <f t="shared" si="164"/>
        <v>3.8538704038317001E-5</v>
      </c>
    </row>
    <row r="1263" spans="1:21">
      <c r="A1263" s="106">
        <f t="shared" si="166"/>
        <v>3282</v>
      </c>
      <c r="F1263" s="119">
        <f>'GDP calculation'!L1271</f>
        <v>1.7734403494983005E+23</v>
      </c>
      <c r="J1263" s="117">
        <f t="shared" si="167"/>
        <v>4.6649999999999997E-2</v>
      </c>
      <c r="P1263" s="116">
        <f t="shared" si="169"/>
        <v>3282</v>
      </c>
      <c r="Q1263" s="127">
        <f t="shared" si="170"/>
        <v>2.155529600000014E-2</v>
      </c>
      <c r="R1263" s="124">
        <f t="shared" si="168"/>
        <v>3.8227031671779565E+21</v>
      </c>
      <c r="S1263" s="124">
        <f t="shared" si="163"/>
        <v>4.09927537984902E-4</v>
      </c>
      <c r="T1263" s="124">
        <f t="shared" si="165"/>
        <v>0.51691862539896138</v>
      </c>
      <c r="U1263" s="116">
        <f t="shared" si="164"/>
        <v>3.8139985164344324E-5</v>
      </c>
    </row>
    <row r="1264" spans="1:21">
      <c r="A1264" s="106">
        <f t="shared" si="166"/>
        <v>3283</v>
      </c>
      <c r="F1264" s="119">
        <f>'GDP calculation'!L1272</f>
        <v>1.8355107617307407E+23</v>
      </c>
      <c r="J1264" s="117">
        <f t="shared" si="167"/>
        <v>4.6649999999999997E-2</v>
      </c>
      <c r="P1264" s="116">
        <f t="shared" si="169"/>
        <v>3283</v>
      </c>
      <c r="Q1264" s="127">
        <f t="shared" si="170"/>
        <v>2.155529600000014E-2</v>
      </c>
      <c r="R1264" s="124">
        <f t="shared" si="168"/>
        <v>3.9564977780291844E+21</v>
      </c>
      <c r="S1264" s="124">
        <f t="shared" si="163"/>
        <v>4.0536473684075249E-4</v>
      </c>
      <c r="T1264" s="124">
        <f t="shared" si="165"/>
        <v>0.51157029789302966</v>
      </c>
      <c r="U1264" s="116">
        <f t="shared" si="164"/>
        <v>3.7745367671943366E-5</v>
      </c>
    </row>
    <row r="1265" spans="1:21">
      <c r="A1265" s="106">
        <f t="shared" si="166"/>
        <v>3284</v>
      </c>
      <c r="F1265" s="119">
        <f>'GDP calculation'!L1273</f>
        <v>1.8997536383913166E+23</v>
      </c>
      <c r="J1265" s="117">
        <f t="shared" si="167"/>
        <v>4.6649999999999997E-2</v>
      </c>
      <c r="P1265" s="116">
        <f t="shared" si="169"/>
        <v>3284</v>
      </c>
      <c r="Q1265" s="127">
        <f t="shared" si="170"/>
        <v>2.155529600000014E-2</v>
      </c>
      <c r="R1265" s="124">
        <f t="shared" si="168"/>
        <v>4.0949752002602058E+21</v>
      </c>
      <c r="S1265" s="124">
        <f t="shared" si="163"/>
        <v>4.0085272309767233E-4</v>
      </c>
      <c r="T1265" s="124">
        <f t="shared" si="165"/>
        <v>0.5062769892723602</v>
      </c>
      <c r="U1265" s="116">
        <f t="shared" si="164"/>
        <v>3.7354809656923471E-5</v>
      </c>
    </row>
    <row r="1266" spans="1:21">
      <c r="A1266" s="106">
        <f t="shared" si="166"/>
        <v>3285</v>
      </c>
      <c r="F1266" s="119">
        <f>'GDP calculation'!L1274</f>
        <v>1.9662450157350127E+23</v>
      </c>
      <c r="J1266" s="117">
        <f t="shared" si="167"/>
        <v>4.6649999999999997E-2</v>
      </c>
      <c r="P1266" s="116">
        <f t="shared" si="169"/>
        <v>3285</v>
      </c>
      <c r="Q1266" s="127">
        <f t="shared" si="170"/>
        <v>2.155529600000014E-2</v>
      </c>
      <c r="R1266" s="124">
        <f t="shared" si="168"/>
        <v>4.2382993322693131E+21</v>
      </c>
      <c r="S1266" s="124">
        <f t="shared" si="163"/>
        <v>3.9639093145377234E-4</v>
      </c>
      <c r="T1266" s="124">
        <f t="shared" si="165"/>
        <v>0.50103813735756819</v>
      </c>
      <c r="U1266" s="116">
        <f t="shared" si="164"/>
        <v>3.6968269639809269E-5</v>
      </c>
    </row>
    <row r="1267" spans="1:21">
      <c r="A1267" s="106">
        <f t="shared" si="166"/>
        <v>3286</v>
      </c>
      <c r="F1267" s="119">
        <f>'GDP calculation'!L1275</f>
        <v>2.0350635912857379E+23</v>
      </c>
      <c r="J1267" s="117">
        <f t="shared" si="167"/>
        <v>4.6649999999999997E-2</v>
      </c>
      <c r="P1267" s="116">
        <f t="shared" si="169"/>
        <v>3286</v>
      </c>
      <c r="Q1267" s="127">
        <f t="shared" si="170"/>
        <v>2.155529600000014E-2</v>
      </c>
      <c r="R1267" s="124">
        <f t="shared" si="168"/>
        <v>4.3866398088987384E+21</v>
      </c>
      <c r="S1267" s="124">
        <f t="shared" si="163"/>
        <v>3.9197880289939738E-4</v>
      </c>
      <c r="T1267" s="124">
        <f t="shared" si="165"/>
        <v>0.49585318566773767</v>
      </c>
      <c r="U1267" s="116">
        <f t="shared" si="164"/>
        <v>3.6585706561577471E-5</v>
      </c>
    </row>
    <row r="1268" spans="1:21">
      <c r="A1268" s="106">
        <f t="shared" si="166"/>
        <v>3287</v>
      </c>
      <c r="F1268" s="119">
        <f>'GDP calculation'!L1276</f>
        <v>2.1062908169807387E+23</v>
      </c>
      <c r="J1268" s="117">
        <f t="shared" si="167"/>
        <v>4.6649999999999997E-2</v>
      </c>
      <c r="P1268" s="116">
        <f t="shared" si="169"/>
        <v>3287</v>
      </c>
      <c r="Q1268" s="127">
        <f t="shared" si="170"/>
        <v>2.155529600000014E-2</v>
      </c>
      <c r="R1268" s="124">
        <f t="shared" si="168"/>
        <v>4.5401722022101946E+21</v>
      </c>
      <c r="S1268" s="124">
        <f t="shared" si="163"/>
        <v>3.8761578464708977E-4</v>
      </c>
      <c r="T1268" s="124">
        <f t="shared" si="165"/>
        <v>0.49072158336321564</v>
      </c>
      <c r="U1268" s="116">
        <f t="shared" si="164"/>
        <v>3.6207079779436029E-5</v>
      </c>
    </row>
    <row r="1269" spans="1:21">
      <c r="A1269" s="106">
        <f t="shared" si="166"/>
        <v>3288</v>
      </c>
      <c r="F1269" s="119">
        <f>'GDP calculation'!L1277</f>
        <v>2.1800109955750644E+23</v>
      </c>
      <c r="J1269" s="117">
        <f t="shared" si="167"/>
        <v>4.6649999999999997E-2</v>
      </c>
      <c r="P1269" s="116">
        <f t="shared" si="169"/>
        <v>3288</v>
      </c>
      <c r="Q1269" s="127">
        <f t="shared" si="170"/>
        <v>2.155529600000014E-2</v>
      </c>
      <c r="R1269" s="124">
        <f t="shared" si="168"/>
        <v>4.6990782292875511E+21</v>
      </c>
      <c r="S1269" s="124">
        <f t="shared" si="163"/>
        <v>3.8330133006232996E-4</v>
      </c>
      <c r="T1269" s="124">
        <f t="shared" si="165"/>
        <v>0.48564278518897208</v>
      </c>
      <c r="U1269" s="116">
        <f t="shared" si="164"/>
        <v>3.5832349062645073E-5</v>
      </c>
    </row>
    <row r="1270" spans="1:21">
      <c r="A1270" s="106">
        <f t="shared" si="166"/>
        <v>3289</v>
      </c>
      <c r="F1270" s="119">
        <f>'GDP calculation'!L1278</f>
        <v>2.2563113804201916E+23</v>
      </c>
      <c r="J1270" s="117">
        <f t="shared" si="167"/>
        <v>4.6649999999999997E-2</v>
      </c>
      <c r="P1270" s="116">
        <f t="shared" si="169"/>
        <v>3289</v>
      </c>
      <c r="Q1270" s="127">
        <f t="shared" si="170"/>
        <v>2.155529600000014E-2</v>
      </c>
      <c r="R1270" s="124">
        <f t="shared" si="168"/>
        <v>4.863545967312615E+21</v>
      </c>
      <c r="S1270" s="124">
        <f t="shared" si="163"/>
        <v>3.7903489859505236E-4</v>
      </c>
      <c r="T1270" s="124">
        <f t="shared" si="165"/>
        <v>0.48061625141852637</v>
      </c>
      <c r="U1270" s="116">
        <f t="shared" si="164"/>
        <v>3.5461474588379593E-5</v>
      </c>
    </row>
    <row r="1271" spans="1:21">
      <c r="A1271" s="106">
        <f t="shared" si="166"/>
        <v>3290</v>
      </c>
      <c r="F1271" s="119">
        <f>'GDP calculation'!L1279</f>
        <v>2.3352822787348981E+23</v>
      </c>
      <c r="J1271" s="117">
        <f t="shared" si="167"/>
        <v>4.6649999999999997E-2</v>
      </c>
      <c r="P1271" s="116">
        <f t="shared" si="169"/>
        <v>3290</v>
      </c>
      <c r="Q1271" s="127">
        <f t="shared" si="170"/>
        <v>2.155529600000014E-2</v>
      </c>
      <c r="R1271" s="124">
        <f t="shared" si="168"/>
        <v>5.0337700761685564E+21</v>
      </c>
      <c r="S1271" s="124">
        <f t="shared" si="163"/>
        <v>3.7481595571191826E-4</v>
      </c>
      <c r="T1271" s="124">
        <f t="shared" si="165"/>
        <v>0.47564144779842427</v>
      </c>
      <c r="U1271" s="116">
        <f t="shared" si="164"/>
        <v>3.5094416937632768E-5</v>
      </c>
    </row>
    <row r="1272" spans="1:21">
      <c r="A1272" s="106">
        <f t="shared" si="166"/>
        <v>3291</v>
      </c>
      <c r="F1272" s="119">
        <f>'GDP calculation'!L1280</f>
        <v>2.4170171584906195E+23</v>
      </c>
      <c r="J1272" s="117">
        <f t="shared" si="167"/>
        <v>4.6649999999999997E-2</v>
      </c>
      <c r="P1272" s="116">
        <f t="shared" si="169"/>
        <v>3291</v>
      </c>
      <c r="Q1272" s="127">
        <f t="shared" si="170"/>
        <v>2.155529600000014E-2</v>
      </c>
      <c r="R1272" s="124">
        <f t="shared" si="168"/>
        <v>5.2099520288344559E+21</v>
      </c>
      <c r="S1272" s="124">
        <f t="shared" si="163"/>
        <v>3.7064397282934625E-4</v>
      </c>
      <c r="T1272" s="124">
        <f t="shared" si="165"/>
        <v>0.47071784549326973</v>
      </c>
      <c r="U1272" s="116">
        <f t="shared" si="164"/>
        <v>3.4731137091160239E-5</v>
      </c>
    </row>
    <row r="1273" spans="1:21">
      <c r="A1273" s="106">
        <f t="shared" si="166"/>
        <v>3292</v>
      </c>
      <c r="F1273" s="119">
        <f>'GDP calculation'!L1281</f>
        <v>2.5016127590377911E+23</v>
      </c>
      <c r="J1273" s="117">
        <f t="shared" si="167"/>
        <v>4.6649999999999997E-2</v>
      </c>
      <c r="P1273" s="116">
        <f t="shared" si="169"/>
        <v>3292</v>
      </c>
      <c r="Q1273" s="127">
        <f t="shared" si="170"/>
        <v>2.155529600000014E-2</v>
      </c>
      <c r="R1273" s="124">
        <f t="shared" si="168"/>
        <v>5.3923003498436609E+21</v>
      </c>
      <c r="S1273" s="124">
        <f t="shared" si="163"/>
        <v>3.6651842724728738E-4</v>
      </c>
      <c r="T1273" s="124">
        <f t="shared" si="165"/>
        <v>0.46584492103130226</v>
      </c>
      <c r="U1273" s="116">
        <f t="shared" si="164"/>
        <v>3.4371596425464613E-5</v>
      </c>
    </row>
    <row r="1274" spans="1:21">
      <c r="A1274" s="106">
        <f t="shared" si="166"/>
        <v>3293</v>
      </c>
      <c r="F1274" s="119">
        <f>'GDP calculation'!L1282</f>
        <v>2.5891692056041135E+23</v>
      </c>
      <c r="J1274" s="117">
        <f t="shared" si="167"/>
        <v>4.6649999999999997E-2</v>
      </c>
      <c r="P1274" s="116">
        <f t="shared" si="169"/>
        <v>3293</v>
      </c>
      <c r="Q1274" s="127">
        <f t="shared" si="170"/>
        <v>2.155529600000014E-2</v>
      </c>
      <c r="R1274" s="124">
        <f t="shared" si="168"/>
        <v>5.5810308620881892E+21</v>
      </c>
      <c r="S1274" s="124">
        <f t="shared" si="163"/>
        <v>3.6243880208373615E-4</v>
      </c>
      <c r="T1274" s="124">
        <f t="shared" si="165"/>
        <v>0.4610221562505124</v>
      </c>
      <c r="U1274" s="116">
        <f t="shared" si="164"/>
        <v>3.4015756708819695E-5</v>
      </c>
    </row>
    <row r="1275" spans="1:21">
      <c r="A1275" s="106">
        <f t="shared" si="166"/>
        <v>3294</v>
      </c>
      <c r="F1275" s="119">
        <f>'GDP calculation'!L1283</f>
        <v>2.6797901278002573E+23</v>
      </c>
      <c r="J1275" s="117">
        <f t="shared" si="167"/>
        <v>4.6649999999999997E-2</v>
      </c>
      <c r="P1275" s="116">
        <f t="shared" si="169"/>
        <v>3294</v>
      </c>
      <c r="Q1275" s="127">
        <f t="shared" si="170"/>
        <v>2.155529600000014E-2</v>
      </c>
      <c r="R1275" s="124">
        <f t="shared" si="168"/>
        <v>5.776366942261275E+21</v>
      </c>
      <c r="S1275" s="124">
        <f t="shared" si="163"/>
        <v>3.5840458620997162E-4</v>
      </c>
      <c r="T1275" s="124">
        <f t="shared" si="165"/>
        <v>0.45624903824529389</v>
      </c>
      <c r="U1275" s="116">
        <f t="shared" si="164"/>
        <v>3.366358009733429E-5</v>
      </c>
    </row>
    <row r="1276" spans="1:21">
      <c r="A1276" s="106">
        <f t="shared" si="166"/>
        <v>3295</v>
      </c>
      <c r="F1276" s="119">
        <f>'GDP calculation'!L1284</f>
        <v>2.773582782273266E+23</v>
      </c>
      <c r="J1276" s="117">
        <f t="shared" si="167"/>
        <v>4.6649999999999997E-2</v>
      </c>
      <c r="P1276" s="116">
        <f t="shared" si="169"/>
        <v>3295</v>
      </c>
      <c r="Q1276" s="127">
        <f t="shared" si="170"/>
        <v>2.155529600000014E-2</v>
      </c>
      <c r="R1276" s="124">
        <f t="shared" si="168"/>
        <v>5.9785397852404187E+21</v>
      </c>
      <c r="S1276" s="124">
        <f t="shared" si="163"/>
        <v>3.5441527418651942E-4</v>
      </c>
      <c r="T1276" s="124">
        <f t="shared" si="165"/>
        <v>0.45152505931362574</v>
      </c>
      <c r="U1276" s="116">
        <f t="shared" si="164"/>
        <v>3.3315029131055141E-5</v>
      </c>
    </row>
    <row r="1277" spans="1:21">
      <c r="A1277" s="106">
        <f t="shared" si="166"/>
        <v>3296</v>
      </c>
      <c r="F1277" s="119">
        <f>'GDP calculation'!L1285</f>
        <v>2.8706581796528301E+23</v>
      </c>
      <c r="J1277" s="117">
        <f t="shared" si="167"/>
        <v>4.6649999999999997E-2</v>
      </c>
      <c r="P1277" s="116">
        <f t="shared" si="169"/>
        <v>3296</v>
      </c>
      <c r="Q1277" s="127">
        <f t="shared" si="170"/>
        <v>2.155529600000014E-2</v>
      </c>
      <c r="R1277" s="124">
        <f t="shared" si="168"/>
        <v>6.187788677723833E+21</v>
      </c>
      <c r="S1277" s="124">
        <f t="shared" si="163"/>
        <v>3.504703661998257E-4</v>
      </c>
      <c r="T1277" s="124">
        <f t="shared" si="165"/>
        <v>0.44684971690477776</v>
      </c>
      <c r="U1277" s="116">
        <f t="shared" si="164"/>
        <v>3.2970066730108443E-5</v>
      </c>
    </row>
    <row r="1278" spans="1:21">
      <c r="A1278" s="106">
        <f t="shared" si="166"/>
        <v>3297</v>
      </c>
      <c r="F1278" s="119">
        <f>'GDP calculation'!L1286</f>
        <v>2.9711312159406789E+23</v>
      </c>
      <c r="J1278" s="117">
        <f t="shared" si="167"/>
        <v>4.6649999999999997E-2</v>
      </c>
      <c r="P1278" s="116">
        <f t="shared" si="169"/>
        <v>3297</v>
      </c>
      <c r="Q1278" s="127">
        <f t="shared" si="170"/>
        <v>2.155529600000014E-2</v>
      </c>
      <c r="R1278" s="124">
        <f t="shared" si="168"/>
        <v>6.4043612814441668E+21</v>
      </c>
      <c r="S1278" s="124">
        <f t="shared" si="163"/>
        <v>3.4656936799963648E-4</v>
      </c>
      <c r="T1278" s="124">
        <f t="shared" si="165"/>
        <v>0.44222251356753617</v>
      </c>
      <c r="U1278" s="116">
        <f t="shared" si="164"/>
        <v>3.2628656190879777E-5</v>
      </c>
    </row>
    <row r="1279" spans="1:21">
      <c r="A1279" s="106">
        <f t="shared" si="166"/>
        <v>3298</v>
      </c>
      <c r="F1279" s="119">
        <f>'GDP calculation'!L1287</f>
        <v>3.0751208084986021E+23</v>
      </c>
      <c r="J1279" s="117">
        <f t="shared" si="167"/>
        <v>4.6649999999999997E-2</v>
      </c>
      <c r="P1279" s="116">
        <f t="shared" si="169"/>
        <v>3298</v>
      </c>
      <c r="Q1279" s="127">
        <f t="shared" si="170"/>
        <v>2.155529600000014E-2</v>
      </c>
      <c r="R1279" s="124">
        <f t="shared" si="168"/>
        <v>6.6285139262947113E+21</v>
      </c>
      <c r="S1279" s="124">
        <f t="shared" si="163"/>
        <v>3.427117908370742E-4</v>
      </c>
      <c r="T1279" s="124">
        <f t="shared" si="165"/>
        <v>0.43764295689894378</v>
      </c>
      <c r="U1279" s="116">
        <f t="shared" si="164"/>
        <v>3.2290761182231989E-5</v>
      </c>
    </row>
    <row r="1280" spans="1:21">
      <c r="A1280" s="106">
        <f t="shared" si="166"/>
        <v>3299</v>
      </c>
      <c r="F1280" s="119">
        <f>'GDP calculation'!L1288</f>
        <v>3.1827500367960527E+23</v>
      </c>
      <c r="J1280" s="117">
        <f t="shared" si="167"/>
        <v>4.6649999999999997E-2</v>
      </c>
      <c r="P1280" s="116">
        <f t="shared" si="169"/>
        <v>3299</v>
      </c>
      <c r="Q1280" s="127">
        <f t="shared" si="170"/>
        <v>2.155529600000014E-2</v>
      </c>
      <c r="R1280" s="124">
        <f t="shared" si="168"/>
        <v>6.8605119137150256E+21</v>
      </c>
      <c r="S1280" s="124">
        <f t="shared" si="163"/>
        <v>3.3889715140340306E-4</v>
      </c>
      <c r="T1280" s="124">
        <f t="shared" si="165"/>
        <v>0.4331105594935491</v>
      </c>
      <c r="U1280" s="116">
        <f t="shared" si="164"/>
        <v>3.1956345741760583E-5</v>
      </c>
    </row>
    <row r="1281" spans="1:21">
      <c r="A1281" s="106">
        <f t="shared" si="166"/>
        <v>3300</v>
      </c>
      <c r="F1281" s="119">
        <f>'GDP calculation'!L1289</f>
        <v>3.2941462880839146E+23</v>
      </c>
      <c r="J1281" s="117">
        <f t="shared" si="167"/>
        <v>4.6649999999999997E-2</v>
      </c>
      <c r="P1281" s="116">
        <f t="shared" si="169"/>
        <v>3300</v>
      </c>
      <c r="Q1281" s="127">
        <f t="shared" si="170"/>
        <v>2.155529600000014E-2</v>
      </c>
      <c r="R1281" s="124">
        <f t="shared" si="168"/>
        <v>7.1006298306950516E+21</v>
      </c>
      <c r="S1281" s="124">
        <f t="shared" si="163"/>
        <v>3.3512497176947615E-4</v>
      </c>
      <c r="T1281" s="124">
        <f t="shared" si="165"/>
        <v>0.42862483889316</v>
      </c>
      <c r="U1281" s="116">
        <f t="shared" si="164"/>
        <v>3.1625374272086437E-5</v>
      </c>
    </row>
    <row r="1282" spans="1:21">
      <c r="A1282" s="106">
        <f t="shared" si="166"/>
        <v>3301</v>
      </c>
      <c r="F1282" s="119">
        <f>'GDP calculation'!L1290</f>
        <v>3.4094414081668512E+23</v>
      </c>
      <c r="J1282" s="117">
        <f t="shared" si="167"/>
        <v>4.6649999999999997E-2</v>
      </c>
      <c r="P1282" s="116">
        <f t="shared" si="169"/>
        <v>3301</v>
      </c>
      <c r="Q1282" s="127">
        <f t="shared" si="170"/>
        <v>2.155529600000014E-2</v>
      </c>
      <c r="R1282" s="124">
        <f t="shared" si="168"/>
        <v>7.3491518747693768E+21</v>
      </c>
      <c r="S1282" s="124">
        <f t="shared" si="163"/>
        <v>3.3139477932585655E-4</v>
      </c>
      <c r="T1282" s="124">
        <f t="shared" si="165"/>
        <v>0.42418531753709637</v>
      </c>
      <c r="U1282" s="116">
        <f t="shared" si="164"/>
        <v>3.1297811537185226E-5</v>
      </c>
    </row>
    <row r="1283" spans="1:21">
      <c r="A1283" s="106">
        <f t="shared" si="166"/>
        <v>3302</v>
      </c>
      <c r="F1283" s="119">
        <f>'GDP calculation'!L1291</f>
        <v>3.5287718574526908E+23</v>
      </c>
      <c r="J1283" s="117">
        <f t="shared" si="167"/>
        <v>4.6649999999999997E-2</v>
      </c>
      <c r="P1283" s="116">
        <f t="shared" si="169"/>
        <v>3302</v>
      </c>
      <c r="Q1283" s="127">
        <f t="shared" si="170"/>
        <v>2.155529600000014E-2</v>
      </c>
      <c r="R1283" s="124">
        <f t="shared" si="168"/>
        <v>7.6063721903863051E+21</v>
      </c>
      <c r="S1283" s="124">
        <f t="shared" si="163"/>
        <v>3.277061067236053E-4</v>
      </c>
      <c r="T1283" s="124">
        <f t="shared" si="165"/>
        <v>0.4197915227129384</v>
      </c>
      <c r="U1283" s="116">
        <f t="shared" si="164"/>
        <v>3.0973622658753506E-5</v>
      </c>
    </row>
    <row r="1284" spans="1:21">
      <c r="A1284" s="106">
        <f t="shared" si="166"/>
        <v>3303</v>
      </c>
      <c r="F1284" s="119">
        <f>'GDP calculation'!L1292</f>
        <v>3.6522788724635349E+23</v>
      </c>
      <c r="J1284" s="117">
        <f t="shared" si="167"/>
        <v>4.6649999999999997E-2</v>
      </c>
      <c r="P1284" s="116">
        <f t="shared" si="169"/>
        <v>3303</v>
      </c>
      <c r="Q1284" s="127">
        <f t="shared" si="170"/>
        <v>2.155529600000014E-2</v>
      </c>
      <c r="R1284" s="124">
        <f t="shared" si="168"/>
        <v>7.8725952170498258E+21</v>
      </c>
      <c r="S1284" s="124">
        <f t="shared" ref="S1284:S1347" si="171">R1284/(1+J1284)^(A1284-2021)</f>
        <v>3.2405849181572774E-4</v>
      </c>
      <c r="T1284" s="124">
        <f t="shared" si="165"/>
        <v>0.41544298650776296</v>
      </c>
      <c r="U1284" s="116">
        <f t="shared" ref="U1284:U1347" si="172">T1284/SUM(S$3:S$1491)</f>
        <v>3.0652773112610725E-5</v>
      </c>
    </row>
    <row r="1285" spans="1:21">
      <c r="A1285" s="106">
        <f t="shared" si="166"/>
        <v>3304</v>
      </c>
      <c r="F1285" s="119">
        <f>'GDP calculation'!L1293</f>
        <v>3.7801086329997583E+23</v>
      </c>
      <c r="J1285" s="117">
        <f t="shared" si="167"/>
        <v>4.6649999999999997E-2</v>
      </c>
      <c r="P1285" s="116">
        <f t="shared" si="169"/>
        <v>3304</v>
      </c>
      <c r="Q1285" s="127">
        <f t="shared" si="170"/>
        <v>2.155529600000014E-2</v>
      </c>
      <c r="R1285" s="124">
        <f t="shared" si="168"/>
        <v>8.148136049646569E+21</v>
      </c>
      <c r="S1285" s="124">
        <f t="shared" si="171"/>
        <v>3.2045147759927217E-4</v>
      </c>
      <c r="T1285" s="124">
        <f t="shared" ref="T1285:T1348" si="173">S1285*(A1285-2021)</f>
        <v>0.41113924575986621</v>
      </c>
      <c r="U1285" s="116">
        <f t="shared" si="172"/>
        <v>3.0335228725137209E-5</v>
      </c>
    </row>
    <row r="1286" spans="1:21">
      <c r="A1286" s="106">
        <f t="shared" si="166"/>
        <v>3305</v>
      </c>
      <c r="F1286" s="119">
        <f>'GDP calculation'!L1294</f>
        <v>3.9124124351547493E+23</v>
      </c>
      <c r="J1286" s="117">
        <f t="shared" si="167"/>
        <v>4.6649999999999997E-2</v>
      </c>
      <c r="P1286" s="116">
        <f t="shared" si="169"/>
        <v>3305</v>
      </c>
      <c r="Q1286" s="127">
        <f t="shared" si="170"/>
        <v>2.155529600000014E-2</v>
      </c>
      <c r="R1286" s="124">
        <f t="shared" si="168"/>
        <v>8.4333208113841973E+21</v>
      </c>
      <c r="S1286" s="124">
        <f t="shared" si="171"/>
        <v>3.1688461215807252E-4</v>
      </c>
      <c r="T1286" s="124">
        <f t="shared" si="173"/>
        <v>0.40687984201096511</v>
      </c>
      <c r="U1286" s="116">
        <f t="shared" si="172"/>
        <v>3.0020955669747382E-5</v>
      </c>
    </row>
    <row r="1287" spans="1:21">
      <c r="A1287" s="106">
        <f t="shared" si="166"/>
        <v>3306</v>
      </c>
      <c r="F1287" s="119">
        <f>'GDP calculation'!L1295</f>
        <v>4.0493468703851653E+23</v>
      </c>
      <c r="J1287" s="117">
        <f t="shared" si="167"/>
        <v>4.6649999999999997E-2</v>
      </c>
      <c r="P1287" s="116">
        <f t="shared" si="169"/>
        <v>3306</v>
      </c>
      <c r="Q1287" s="127">
        <f t="shared" si="170"/>
        <v>2.155529600000014E-2</v>
      </c>
      <c r="R1287" s="124">
        <f t="shared" si="168"/>
        <v>8.7284870397826444E+21</v>
      </c>
      <c r="S1287" s="124">
        <f t="shared" si="171"/>
        <v>3.1335744860612913E-4</v>
      </c>
      <c r="T1287" s="124">
        <f t="shared" si="173"/>
        <v>0.40266432145887593</v>
      </c>
      <c r="U1287" s="116">
        <f t="shared" si="172"/>
        <v>2.9709920463398261E-5</v>
      </c>
    </row>
    <row r="1288" spans="1:21">
      <c r="A1288" s="106">
        <f t="shared" si="166"/>
        <v>3307</v>
      </c>
      <c r="F1288" s="119">
        <f>'GDP calculation'!L1296</f>
        <v>4.1910740108486457E+23</v>
      </c>
      <c r="J1288" s="117">
        <f t="shared" si="167"/>
        <v>4.6649999999999997E-2</v>
      </c>
      <c r="P1288" s="116">
        <f t="shared" si="169"/>
        <v>3307</v>
      </c>
      <c r="Q1288" s="127">
        <f t="shared" si="170"/>
        <v>2.155529600000014E-2</v>
      </c>
      <c r="R1288" s="124">
        <f t="shared" si="168"/>
        <v>9.0339840861750354E+21</v>
      </c>
      <c r="S1288" s="124">
        <f t="shared" si="171"/>
        <v>3.0986954503161863E-4</v>
      </c>
      <c r="T1288" s="124">
        <f t="shared" si="173"/>
        <v>0.39849223491066155</v>
      </c>
      <c r="U1288" s="116">
        <f t="shared" si="172"/>
        <v>2.9402089963132488E-5</v>
      </c>
    </row>
    <row r="1289" spans="1:21">
      <c r="A1289" s="106">
        <f t="shared" si="166"/>
        <v>3308</v>
      </c>
      <c r="F1289" s="119">
        <f>'GDP calculation'!L1297</f>
        <v>4.3377616012283479E+23</v>
      </c>
      <c r="J1289" s="117">
        <f t="shared" si="167"/>
        <v>4.6649999999999997E-2</v>
      </c>
      <c r="P1289" s="116">
        <f t="shared" si="169"/>
        <v>3308</v>
      </c>
      <c r="Q1289" s="127">
        <f t="shared" si="170"/>
        <v>2.155529600000014E-2</v>
      </c>
      <c r="R1289" s="124">
        <f t="shared" si="168"/>
        <v>9.3501735291911615E+21</v>
      </c>
      <c r="S1289" s="124">
        <f t="shared" si="171"/>
        <v>3.0642046444152794E-4</v>
      </c>
      <c r="T1289" s="124">
        <f t="shared" si="173"/>
        <v>0.39436313773624648</v>
      </c>
      <c r="U1289" s="116">
        <f t="shared" si="172"/>
        <v>2.9097431362655908E-5</v>
      </c>
    </row>
    <row r="1290" spans="1:21">
      <c r="A1290" s="106">
        <f t="shared" si="166"/>
        <v>3309</v>
      </c>
      <c r="F1290" s="119">
        <f>'GDP calculation'!L1298</f>
        <v>4.48958325727134E+23</v>
      </c>
      <c r="J1290" s="117">
        <f t="shared" si="167"/>
        <v>4.6649999999999997E-2</v>
      </c>
      <c r="P1290" s="116">
        <f t="shared" si="169"/>
        <v>3309</v>
      </c>
      <c r="Q1290" s="127">
        <f t="shared" si="170"/>
        <v>2.155529600000014E-2</v>
      </c>
      <c r="R1290" s="124">
        <f t="shared" si="168"/>
        <v>9.6774296027128513E+21</v>
      </c>
      <c r="S1290" s="124">
        <f t="shared" si="171"/>
        <v>3.0300977470690428E-4</v>
      </c>
      <c r="T1290" s="124">
        <f t="shared" si="173"/>
        <v>0.39027658982249269</v>
      </c>
      <c r="U1290" s="116">
        <f t="shared" si="172"/>
        <v>2.8795912188949103E-5</v>
      </c>
    </row>
    <row r="1291" spans="1:21">
      <c r="A1291" s="106">
        <f t="shared" si="166"/>
        <v>3310</v>
      </c>
      <c r="F1291" s="119">
        <f>'GDP calculation'!L1299</f>
        <v>4.6467186712758366E+23</v>
      </c>
      <c r="J1291" s="117">
        <f t="shared" si="167"/>
        <v>4.6649999999999997E-2</v>
      </c>
      <c r="P1291" s="116">
        <f t="shared" si="169"/>
        <v>3310</v>
      </c>
      <c r="Q1291" s="127">
        <f t="shared" si="170"/>
        <v>2.155529600000014E-2</v>
      </c>
      <c r="R1291" s="124">
        <f t="shared" si="168"/>
        <v>1.0016139638807802E+22</v>
      </c>
      <c r="S1291" s="124">
        <f t="shared" si="171"/>
        <v>2.9963704850871436E-4</v>
      </c>
      <c r="T1291" s="124">
        <f t="shared" si="173"/>
        <v>0.38623215552773282</v>
      </c>
      <c r="U1291" s="116">
        <f t="shared" si="172"/>
        <v>2.8497500298912733E-5</v>
      </c>
    </row>
    <row r="1292" spans="1:21">
      <c r="A1292" s="106">
        <f t="shared" si="166"/>
        <v>3311</v>
      </c>
      <c r="F1292" s="119">
        <f>'GDP calculation'!L1300</f>
        <v>4.8093538247704902E+23</v>
      </c>
      <c r="J1292" s="117">
        <f t="shared" si="167"/>
        <v>4.6649999999999997E-2</v>
      </c>
      <c r="P1292" s="116">
        <f t="shared" si="169"/>
        <v>3311</v>
      </c>
      <c r="Q1292" s="127">
        <f t="shared" si="170"/>
        <v>2.155529600000014E-2</v>
      </c>
      <c r="R1292" s="124">
        <f t="shared" si="168"/>
        <v>1.0366704526166071E+22</v>
      </c>
      <c r="S1292" s="124">
        <f t="shared" si="171"/>
        <v>2.9630186328430641E-4</v>
      </c>
      <c r="T1292" s="124">
        <f t="shared" si="173"/>
        <v>0.38222940363675528</v>
      </c>
      <c r="U1292" s="116">
        <f t="shared" si="172"/>
        <v>2.8202163876046161E-5</v>
      </c>
    </row>
    <row r="1293" spans="1:21">
      <c r="A1293" s="106">
        <f t="shared" si="166"/>
        <v>3312</v>
      </c>
      <c r="F1293" s="119">
        <f>'GDP calculation'!L1301</f>
        <v>4.9776812086374568E+23</v>
      </c>
      <c r="J1293" s="117">
        <f t="shared" si="167"/>
        <v>4.6649999999999997E-2</v>
      </c>
      <c r="P1293" s="116">
        <f t="shared" si="169"/>
        <v>3312</v>
      </c>
      <c r="Q1293" s="127">
        <f t="shared" si="170"/>
        <v>2.155529600000014E-2</v>
      </c>
      <c r="R1293" s="124">
        <f t="shared" si="168"/>
        <v>1.0729539184581883E+22</v>
      </c>
      <c r="S1293" s="124">
        <f t="shared" si="171"/>
        <v>2.9300380117446814E-4</v>
      </c>
      <c r="T1293" s="124">
        <f t="shared" si="173"/>
        <v>0.37826790731623838</v>
      </c>
      <c r="U1293" s="116">
        <f t="shared" si="172"/>
        <v>2.7909871427159246E-5</v>
      </c>
    </row>
    <row r="1294" spans="1:21">
      <c r="A1294" s="106">
        <f t="shared" si="166"/>
        <v>3313</v>
      </c>
      <c r="F1294" s="119">
        <f>'GDP calculation'!L1302</f>
        <v>5.1519000509397677E+23</v>
      </c>
      <c r="J1294" s="117">
        <f t="shared" si="167"/>
        <v>4.6649999999999997E-2</v>
      </c>
      <c r="P1294" s="116">
        <f t="shared" si="169"/>
        <v>3313</v>
      </c>
      <c r="Q1294" s="127">
        <f t="shared" si="170"/>
        <v>2.155529600000014E-2</v>
      </c>
      <c r="R1294" s="124">
        <f t="shared" si="168"/>
        <v>1.110507305604225E+22</v>
      </c>
      <c r="S1294" s="124">
        <f t="shared" si="171"/>
        <v>2.8974244897107392E-4</v>
      </c>
      <c r="T1294" s="124">
        <f t="shared" si="173"/>
        <v>0.37434724407062753</v>
      </c>
      <c r="U1294" s="116">
        <f t="shared" si="172"/>
        <v>2.7620591779116819E-5</v>
      </c>
    </row>
    <row r="1295" spans="1:21">
      <c r="A1295" s="106">
        <f t="shared" si="166"/>
        <v>3314</v>
      </c>
      <c r="F1295" s="119">
        <f>'GDP calculation'!L1303</f>
        <v>5.3322165527226589E+23</v>
      </c>
      <c r="J1295" s="117">
        <f t="shared" si="167"/>
        <v>4.6649999999999997E-2</v>
      </c>
      <c r="P1295" s="116">
        <f t="shared" si="169"/>
        <v>3314</v>
      </c>
      <c r="Q1295" s="127">
        <f t="shared" si="170"/>
        <v>2.155529600000014E-2</v>
      </c>
      <c r="R1295" s="124">
        <f t="shared" si="168"/>
        <v>1.1493750613003727E+22</v>
      </c>
      <c r="S1295" s="124">
        <f t="shared" si="171"/>
        <v>2.8651739806531451E-4</v>
      </c>
      <c r="T1295" s="124">
        <f t="shared" si="173"/>
        <v>0.37046699569845165</v>
      </c>
      <c r="U1295" s="116">
        <f t="shared" si="172"/>
        <v>2.733429407561554E-5</v>
      </c>
    </row>
    <row r="1296" spans="1:21">
      <c r="A1296" s="106">
        <f t="shared" si="166"/>
        <v>3315</v>
      </c>
      <c r="F1296" s="119">
        <f>'GDP calculation'!L1304</f>
        <v>5.5188441320679516E+23</v>
      </c>
      <c r="J1296" s="117">
        <f t="shared" si="167"/>
        <v>4.6649999999999997E-2</v>
      </c>
      <c r="P1296" s="116">
        <f t="shared" si="169"/>
        <v>3315</v>
      </c>
      <c r="Q1296" s="127">
        <f t="shared" si="170"/>
        <v>2.155529600000014E-2</v>
      </c>
      <c r="R1296" s="124">
        <f t="shared" si="168"/>
        <v>1.1896031884458857E+22</v>
      </c>
      <c r="S1296" s="124">
        <f t="shared" si="171"/>
        <v>2.8332824439650364E-4</v>
      </c>
      <c r="T1296" s="124">
        <f t="shared" si="173"/>
        <v>0.36662674824907571</v>
      </c>
      <c r="U1296" s="116">
        <f t="shared" si="172"/>
        <v>2.7050947773992989E-5</v>
      </c>
    </row>
    <row r="1297" spans="1:21">
      <c r="A1297" s="106">
        <f t="shared" si="166"/>
        <v>3316</v>
      </c>
      <c r="F1297" s="119">
        <f>'GDP calculation'!L1305</f>
        <v>5.7120036766903293E+23</v>
      </c>
      <c r="J1297" s="117">
        <f t="shared" si="167"/>
        <v>4.6649999999999997E-2</v>
      </c>
      <c r="P1297" s="116">
        <f t="shared" si="169"/>
        <v>3316</v>
      </c>
      <c r="Q1297" s="127">
        <f t="shared" si="170"/>
        <v>2.155529600000014E-2</v>
      </c>
      <c r="R1297" s="124">
        <f t="shared" si="168"/>
        <v>1.2312393000414916E+22</v>
      </c>
      <c r="S1297" s="124">
        <f t="shared" si="171"/>
        <v>2.8017458840145338E-4</v>
      </c>
      <c r="T1297" s="124">
        <f t="shared" si="173"/>
        <v>0.36282609197988214</v>
      </c>
      <c r="U1297" s="116">
        <f t="shared" si="172"/>
        <v>2.6770522642068332E-5</v>
      </c>
    </row>
    <row r="1298" spans="1:21">
      <c r="A1298" s="106">
        <f t="shared" si="166"/>
        <v>3317</v>
      </c>
      <c r="F1298" s="119">
        <f>'GDP calculation'!L1306</f>
        <v>5.9119238053744904E+23</v>
      </c>
      <c r="J1298" s="117">
        <f t="shared" si="167"/>
        <v>4.6649999999999997E-2</v>
      </c>
      <c r="P1298" s="116">
        <f t="shared" si="169"/>
        <v>3317</v>
      </c>
      <c r="Q1298" s="127">
        <f t="shared" si="170"/>
        <v>2.155529600000014E-2</v>
      </c>
      <c r="R1298" s="124">
        <f t="shared" si="168"/>
        <v>1.2743326755429437E+22</v>
      </c>
      <c r="S1298" s="124">
        <f t="shared" si="171"/>
        <v>2.7705603496441431E-4</v>
      </c>
      <c r="T1298" s="124">
        <f t="shared" si="173"/>
        <v>0.35906462131388095</v>
      </c>
      <c r="U1298" s="116">
        <f t="shared" si="172"/>
        <v>2.6492988755014685E-5</v>
      </c>
    </row>
    <row r="1299" spans="1:21">
      <c r="A1299" s="106">
        <f t="shared" si="166"/>
        <v>3318</v>
      </c>
      <c r="F1299" s="119">
        <f>'GDP calculation'!L1307</f>
        <v>6.118841138562597E+23</v>
      </c>
      <c r="J1299" s="117">
        <f t="shared" si="167"/>
        <v>4.6649999999999997E-2</v>
      </c>
      <c r="P1299" s="116">
        <f t="shared" si="169"/>
        <v>3318</v>
      </c>
      <c r="Q1299" s="127">
        <f t="shared" si="170"/>
        <v>2.155529600000014E-2</v>
      </c>
      <c r="R1299" s="124">
        <f t="shared" si="168"/>
        <v>1.3189343191869466E+22</v>
      </c>
      <c r="S1299" s="124">
        <f t="shared" si="171"/>
        <v>2.7397219336757156E-4</v>
      </c>
      <c r="T1299" s="124">
        <f t="shared" si="173"/>
        <v>0.35534193479774029</v>
      </c>
      <c r="U1299" s="116">
        <f t="shared" si="172"/>
        <v>2.6218316492262447E-5</v>
      </c>
    </row>
    <row r="1300" spans="1:21">
      <c r="A1300" s="106">
        <f t="shared" si="166"/>
        <v>3319</v>
      </c>
      <c r="F1300" s="119">
        <f>'GDP calculation'!L1308</f>
        <v>6.3330005784122875E+23</v>
      </c>
      <c r="J1300" s="117">
        <f t="shared" si="167"/>
        <v>4.6649999999999997E-2</v>
      </c>
      <c r="P1300" s="116">
        <f t="shared" si="169"/>
        <v>3319</v>
      </c>
      <c r="Q1300" s="127">
        <f t="shared" si="170"/>
        <v>2.155529600000014E-2</v>
      </c>
      <c r="R1300" s="124">
        <f t="shared" si="168"/>
        <v>1.3650970203584895E+22</v>
      </c>
      <c r="S1300" s="124">
        <f t="shared" si="171"/>
        <v>2.7092267724209291E-4</v>
      </c>
      <c r="T1300" s="124">
        <f t="shared" si="173"/>
        <v>0.35165763506023662</v>
      </c>
      <c r="U1300" s="116">
        <f t="shared" si="172"/>
        <v>2.5946476534433623E-5</v>
      </c>
    </row>
    <row r="1301" spans="1:21">
      <c r="A1301" s="106">
        <f t="shared" si="166"/>
        <v>3320</v>
      </c>
      <c r="F1301" s="119">
        <f>'GDP calculation'!L1309</f>
        <v>6.5546555986567177E+23</v>
      </c>
      <c r="J1301" s="117">
        <f t="shared" si="167"/>
        <v>4.6649999999999997E-2</v>
      </c>
      <c r="P1301" s="116">
        <f t="shared" si="169"/>
        <v>3320</v>
      </c>
      <c r="Q1301" s="127">
        <f t="shared" si="170"/>
        <v>2.155529600000014E-2</v>
      </c>
      <c r="R1301" s="124">
        <f t="shared" si="168"/>
        <v>1.4128754160710367E+22</v>
      </c>
      <c r="S1301" s="124">
        <f t="shared" si="171"/>
        <v>2.6790710451972117E-4</v>
      </c>
      <c r="T1301" s="124">
        <f t="shared" si="173"/>
        <v>0.34801132877111779</v>
      </c>
      <c r="U1301" s="116">
        <f t="shared" si="172"/>
        <v>2.5677439860306603E-5</v>
      </c>
    </row>
    <row r="1302" spans="1:21">
      <c r="A1302" s="106">
        <f t="shared" si="166"/>
        <v>3321</v>
      </c>
      <c r="F1302" s="119">
        <f>'GDP calculation'!L1310</f>
        <v>6.7840685446097021E+23</v>
      </c>
      <c r="J1302" s="117">
        <f t="shared" si="167"/>
        <v>4.6649999999999997E-2</v>
      </c>
      <c r="P1302" s="116">
        <f t="shared" si="169"/>
        <v>3321</v>
      </c>
      <c r="Q1302" s="127">
        <f t="shared" si="170"/>
        <v>2.155529600000014E-2</v>
      </c>
      <c r="R1302" s="124">
        <f t="shared" si="168"/>
        <v>1.4623260556335228E+22</v>
      </c>
      <c r="S1302" s="124">
        <f t="shared" si="171"/>
        <v>2.6492509738490553E-4</v>
      </c>
      <c r="T1302" s="124">
        <f t="shared" si="173"/>
        <v>0.34440262660037718</v>
      </c>
      <c r="U1302" s="116">
        <f t="shared" si="172"/>
        <v>2.5411177743811275E-5</v>
      </c>
    </row>
    <row r="1303" spans="1:21">
      <c r="A1303" s="106">
        <f t="shared" ref="A1303:A1366" si="174">A1302+1</f>
        <v>3322</v>
      </c>
      <c r="F1303" s="119">
        <f>'GDP calculation'!L1311</f>
        <v>7.0215109436710415E+23</v>
      </c>
      <c r="J1303" s="117">
        <f t="shared" ref="J1303:J1366" si="175">J1302</f>
        <v>4.6649999999999997E-2</v>
      </c>
      <c r="P1303" s="116">
        <f t="shared" si="169"/>
        <v>3322</v>
      </c>
      <c r="Q1303" s="127">
        <f t="shared" si="170"/>
        <v>2.155529600000014E-2</v>
      </c>
      <c r="R1303" s="124">
        <f t="shared" ref="R1303:R1366" si="176">Q1303*F1303</f>
        <v>1.5135074675806962E+22</v>
      </c>
      <c r="S1303" s="124">
        <f t="shared" si="171"/>
        <v>2.6197628222746593E-4</v>
      </c>
      <c r="T1303" s="124">
        <f t="shared" si="173"/>
        <v>0.34083114317793317</v>
      </c>
      <c r="U1303" s="116">
        <f t="shared" si="172"/>
        <v>2.5147661751054031E-5</v>
      </c>
    </row>
    <row r="1304" spans="1:21">
      <c r="A1304" s="106">
        <f t="shared" si="174"/>
        <v>3323</v>
      </c>
      <c r="F1304" s="119">
        <f>'GDP calculation'!L1312</f>
        <v>7.2672638266995276E+23</v>
      </c>
      <c r="J1304" s="117">
        <f t="shared" si="175"/>
        <v>4.6649999999999997E-2</v>
      </c>
      <c r="P1304" s="116">
        <f t="shared" si="169"/>
        <v>3323</v>
      </c>
      <c r="Q1304" s="127">
        <f t="shared" si="170"/>
        <v>2.155529600000014E-2</v>
      </c>
      <c r="R1304" s="124">
        <f t="shared" si="176"/>
        <v>1.5664802289460204E+22</v>
      </c>
      <c r="S1304" s="124">
        <f t="shared" si="171"/>
        <v>2.5906028959578385E-4</v>
      </c>
      <c r="T1304" s="124">
        <f t="shared" si="173"/>
        <v>0.33729649705371056</v>
      </c>
      <c r="U1304" s="116">
        <f t="shared" si="172"/>
        <v>2.488686373737246E-5</v>
      </c>
    </row>
    <row r="1305" spans="1:21">
      <c r="A1305" s="106">
        <f t="shared" si="174"/>
        <v>3324</v>
      </c>
      <c r="F1305" s="119">
        <f>'GDP calculation'!L1313</f>
        <v>7.5216180606340102E+23</v>
      </c>
      <c r="J1305" s="117">
        <f t="shared" si="175"/>
        <v>4.6649999999999997E-2</v>
      </c>
      <c r="P1305" s="116">
        <f t="shared" si="169"/>
        <v>3324</v>
      </c>
      <c r="Q1305" s="127">
        <f t="shared" si="170"/>
        <v>2.155529600000014E-2</v>
      </c>
      <c r="R1305" s="124">
        <f t="shared" si="176"/>
        <v>1.6213070369591308E+22</v>
      </c>
      <c r="S1305" s="124">
        <f t="shared" si="171"/>
        <v>2.5617675415051471E-4</v>
      </c>
      <c r="T1305" s="124">
        <f t="shared" si="173"/>
        <v>0.33379831065812066</v>
      </c>
      <c r="U1305" s="116">
        <f t="shared" si="172"/>
        <v>2.4628755844419414E-5</v>
      </c>
    </row>
    <row r="1306" spans="1:21">
      <c r="A1306" s="106">
        <f t="shared" si="174"/>
        <v>3325</v>
      </c>
      <c r="F1306" s="119">
        <f>'GDP calculation'!L1314</f>
        <v>7.7848746927561998E+23</v>
      </c>
      <c r="J1306" s="117">
        <f t="shared" si="175"/>
        <v>4.6649999999999997E-2</v>
      </c>
      <c r="P1306" s="116">
        <f t="shared" si="169"/>
        <v>3325</v>
      </c>
      <c r="Q1306" s="127">
        <f t="shared" si="170"/>
        <v>2.155529600000014E-2</v>
      </c>
      <c r="R1306" s="124">
        <f t="shared" si="176"/>
        <v>1.6780527832527003E+22</v>
      </c>
      <c r="S1306" s="124">
        <f t="shared" si="171"/>
        <v>2.5332531461881499E-4</v>
      </c>
      <c r="T1306" s="124">
        <f t="shared" si="173"/>
        <v>0.33033621026293475</v>
      </c>
      <c r="U1306" s="116">
        <f t="shared" si="172"/>
        <v>2.4373310497276143E-5</v>
      </c>
    </row>
    <row r="1307" spans="1:21">
      <c r="A1307" s="106">
        <f t="shared" si="174"/>
        <v>3326</v>
      </c>
      <c r="F1307" s="119">
        <f>'GDP calculation'!L1315</f>
        <v>8.0573453070026662E+23</v>
      </c>
      <c r="J1307" s="117">
        <f t="shared" si="175"/>
        <v>4.6649999999999997E-2</v>
      </c>
      <c r="P1307" s="116">
        <f t="shared" si="169"/>
        <v>3326</v>
      </c>
      <c r="Q1307" s="127">
        <f t="shared" si="170"/>
        <v>2.155529600000014E-2</v>
      </c>
      <c r="R1307" s="124">
        <f t="shared" si="176"/>
        <v>1.7367846306665447E+22</v>
      </c>
      <c r="S1307" s="124">
        <f t="shared" si="171"/>
        <v>2.50505613749079E-4</v>
      </c>
      <c r="T1307" s="124">
        <f t="shared" si="173"/>
        <v>0.32690982594254808</v>
      </c>
      <c r="U1307" s="116">
        <f t="shared" si="172"/>
        <v>2.4120500401594201E-5</v>
      </c>
    </row>
    <row r="1308" spans="1:21">
      <c r="A1308" s="106">
        <f t="shared" si="174"/>
        <v>3327</v>
      </c>
      <c r="F1308" s="119">
        <f>'GDP calculation'!L1316</f>
        <v>8.3393523927477586E+23</v>
      </c>
      <c r="J1308" s="117">
        <f t="shared" si="175"/>
        <v>4.6649999999999997E-2</v>
      </c>
      <c r="P1308" s="116">
        <f t="shared" si="169"/>
        <v>3327</v>
      </c>
      <c r="Q1308" s="127">
        <f t="shared" si="170"/>
        <v>2.155529600000014E-2</v>
      </c>
      <c r="R1308" s="124">
        <f t="shared" si="176"/>
        <v>1.7975720927398736E+22</v>
      </c>
      <c r="S1308" s="124">
        <f t="shared" si="171"/>
        <v>2.4771729826617944E-4</v>
      </c>
      <c r="T1308" s="124">
        <f t="shared" si="173"/>
        <v>0.32351879153563035</v>
      </c>
      <c r="U1308" s="116">
        <f t="shared" si="172"/>
        <v>2.3870298540765907E-5</v>
      </c>
    </row>
    <row r="1309" spans="1:21">
      <c r="A1309" s="106">
        <f t="shared" si="174"/>
        <v>3328</v>
      </c>
      <c r="F1309" s="119">
        <f>'GDP calculation'!L1317</f>
        <v>8.6312297264939294E+23</v>
      </c>
      <c r="J1309" s="117">
        <f t="shared" si="175"/>
        <v>4.6649999999999997E-2</v>
      </c>
      <c r="P1309" s="116">
        <f t="shared" si="169"/>
        <v>3328</v>
      </c>
      <c r="Q1309" s="127">
        <f t="shared" si="170"/>
        <v>2.155529600000014E-2</v>
      </c>
      <c r="R1309" s="124">
        <f t="shared" si="176"/>
        <v>1.860487115985769E+22</v>
      </c>
      <c r="S1309" s="124">
        <f t="shared" si="171"/>
        <v>2.4496001882720652E-4</v>
      </c>
      <c r="T1309" s="124">
        <f t="shared" si="173"/>
        <v>0.32016274460715893</v>
      </c>
      <c r="U1309" s="116">
        <f t="shared" si="172"/>
        <v>2.3622678173123028E-5</v>
      </c>
    </row>
    <row r="1310" spans="1:21">
      <c r="A1310" s="106">
        <f t="shared" si="174"/>
        <v>3329</v>
      </c>
      <c r="F1310" s="119">
        <f>'GDP calculation'!L1318</f>
        <v>8.9333227669212163E+23</v>
      </c>
      <c r="J1310" s="117">
        <f t="shared" si="175"/>
        <v>4.6649999999999997E-2</v>
      </c>
      <c r="P1310" s="116">
        <f t="shared" si="169"/>
        <v>3329</v>
      </c>
      <c r="Q1310" s="127">
        <f t="shared" si="170"/>
        <v>2.155529600000014E-2</v>
      </c>
      <c r="R1310" s="124">
        <f t="shared" si="176"/>
        <v>1.9256041650452708E+22</v>
      </c>
      <c r="S1310" s="124">
        <f t="shared" si="171"/>
        <v>2.4223342997769899E-4</v>
      </c>
      <c r="T1310" s="124">
        <f t="shared" si="173"/>
        <v>0.31684132641083029</v>
      </c>
      <c r="U1310" s="116">
        <f t="shared" si="172"/>
        <v>2.3377612829163355E-5</v>
      </c>
    </row>
    <row r="1311" spans="1:21">
      <c r="A1311" s="106">
        <f t="shared" si="174"/>
        <v>3330</v>
      </c>
      <c r="F1311" s="119">
        <f>'GDP calculation'!L1319</f>
        <v>9.2459890637634578E+23</v>
      </c>
      <c r="J1311" s="117">
        <f t="shared" si="175"/>
        <v>4.6649999999999997E-2</v>
      </c>
      <c r="P1311" s="116">
        <f t="shared" si="169"/>
        <v>3330</v>
      </c>
      <c r="Q1311" s="127">
        <f t="shared" si="170"/>
        <v>2.155529600000014E-2</v>
      </c>
      <c r="R1311" s="124">
        <f t="shared" si="176"/>
        <v>1.9930003108218551E+22</v>
      </c>
      <c r="S1311" s="124">
        <f t="shared" si="171"/>
        <v>2.3953719010836333E-4</v>
      </c>
      <c r="T1311" s="124">
        <f t="shared" si="173"/>
        <v>0.31355418185184758</v>
      </c>
      <c r="U1311" s="116">
        <f t="shared" si="172"/>
        <v>2.3135076308805061E-5</v>
      </c>
    </row>
    <row r="1312" spans="1:21">
      <c r="A1312" s="106">
        <f t="shared" si="174"/>
        <v>3331</v>
      </c>
      <c r="F1312" s="119">
        <f>'GDP calculation'!L1320</f>
        <v>9.5695986809951778E+23</v>
      </c>
      <c r="J1312" s="117">
        <f t="shared" si="175"/>
        <v>4.6649999999999997E-2</v>
      </c>
      <c r="P1312" s="116">
        <f t="shared" si="169"/>
        <v>3331</v>
      </c>
      <c r="Q1312" s="127">
        <f t="shared" si="170"/>
        <v>2.155529600000014E-2</v>
      </c>
      <c r="R1312" s="124">
        <f t="shared" si="176"/>
        <v>2.0627553217006197E+22</v>
      </c>
      <c r="S1312" s="124">
        <f t="shared" si="171"/>
        <v>2.3687096141227341E-4</v>
      </c>
      <c r="T1312" s="124">
        <f t="shared" si="173"/>
        <v>0.31030095945007818</v>
      </c>
      <c r="U1312" s="116">
        <f t="shared" si="172"/>
        <v>2.2895042678668339E-5</v>
      </c>
    </row>
    <row r="1313" spans="1:21">
      <c r="A1313" s="106">
        <f t="shared" si="174"/>
        <v>3332</v>
      </c>
      <c r="F1313" s="119">
        <f>'GDP calculation'!L1321</f>
        <v>9.9045346348300079E+23</v>
      </c>
      <c r="J1313" s="117">
        <f t="shared" si="175"/>
        <v>4.6649999999999997E-2</v>
      </c>
      <c r="P1313" s="116">
        <f t="shared" si="169"/>
        <v>3332</v>
      </c>
      <c r="Q1313" s="127">
        <f t="shared" si="170"/>
        <v>2.155529600000014E-2</v>
      </c>
      <c r="R1313" s="124">
        <f t="shared" si="176"/>
        <v>2.134951757960141E+22</v>
      </c>
      <c r="S1313" s="124">
        <f t="shared" si="171"/>
        <v>2.3423440984254805E-4</v>
      </c>
      <c r="T1313" s="124">
        <f t="shared" si="173"/>
        <v>0.30708131130358052</v>
      </c>
      <c r="U1313" s="116">
        <f t="shared" si="172"/>
        <v>2.265748626938428E-5</v>
      </c>
    </row>
    <row r="1314" spans="1:21">
      <c r="A1314" s="106">
        <f t="shared" si="174"/>
        <v>3333</v>
      </c>
      <c r="F1314" s="119">
        <f>'GDP calculation'!L1322</f>
        <v>1.0251193347049057E+24</v>
      </c>
      <c r="J1314" s="117">
        <f t="shared" si="175"/>
        <v>4.6649999999999997E-2</v>
      </c>
      <c r="P1314" s="116">
        <f t="shared" si="169"/>
        <v>3333</v>
      </c>
      <c r="Q1314" s="127">
        <f t="shared" si="170"/>
        <v>2.155529600000014E-2</v>
      </c>
      <c r="R1314" s="124">
        <f t="shared" si="176"/>
        <v>2.209675069488746E+22</v>
      </c>
      <c r="S1314" s="124">
        <f t="shared" si="171"/>
        <v>2.3162720507049852E-4</v>
      </c>
      <c r="T1314" s="124">
        <f t="shared" si="173"/>
        <v>0.30389489305249406</v>
      </c>
      <c r="U1314" s="116">
        <f t="shared" si="172"/>
        <v>2.2422381672930562E-5</v>
      </c>
    </row>
    <row r="1315" spans="1:21">
      <c r="A1315" s="106">
        <f t="shared" si="174"/>
        <v>3334</v>
      </c>
      <c r="F1315" s="119">
        <f>'GDP calculation'!L1323</f>
        <v>1.0609985114195774E+24</v>
      </c>
      <c r="J1315" s="117">
        <f t="shared" si="175"/>
        <v>4.6649999999999997E-2</v>
      </c>
      <c r="P1315" s="116">
        <f t="shared" ref="P1315:P1378" si="177">P1314+1</f>
        <v>3334</v>
      </c>
      <c r="Q1315" s="127">
        <f t="shared" si="170"/>
        <v>2.155529600000014E-2</v>
      </c>
      <c r="R1315" s="124">
        <f t="shared" si="176"/>
        <v>2.2870136969208518E+22</v>
      </c>
      <c r="S1315" s="124">
        <f t="shared" si="171"/>
        <v>2.2904902044424205E-4</v>
      </c>
      <c r="T1315" s="124">
        <f t="shared" si="173"/>
        <v>0.30074136384328981</v>
      </c>
      <c r="U1315" s="116">
        <f t="shared" si="172"/>
        <v>2.2189703739993733E-5</v>
      </c>
    </row>
    <row r="1316" spans="1:21">
      <c r="A1316" s="106">
        <f t="shared" si="174"/>
        <v>3335</v>
      </c>
      <c r="F1316" s="119">
        <f>'GDP calculation'!L1324</f>
        <v>1.0981334593192625E+24</v>
      </c>
      <c r="J1316" s="117">
        <f t="shared" si="175"/>
        <v>4.6649999999999997E-2</v>
      </c>
      <c r="P1316" s="116">
        <f t="shared" si="177"/>
        <v>3335</v>
      </c>
      <c r="Q1316" s="127">
        <f t="shared" ref="Q1316:Q1379" si="178">Q1315</f>
        <v>2.155529600000014E-2</v>
      </c>
      <c r="R1316" s="124">
        <f t="shared" si="176"/>
        <v>2.3670591763130815E+22</v>
      </c>
      <c r="S1316" s="124">
        <f t="shared" si="171"/>
        <v>2.2649953294777672E-4</v>
      </c>
      <c r="T1316" s="124">
        <f t="shared" si="173"/>
        <v>0.29762038629337861</v>
      </c>
      <c r="U1316" s="116">
        <f t="shared" si="172"/>
        <v>2.1959427577357897E-5</v>
      </c>
    </row>
    <row r="1317" spans="1:21">
      <c r="A1317" s="106">
        <f t="shared" si="174"/>
        <v>3336</v>
      </c>
      <c r="F1317" s="119">
        <f>'GDP calculation'!L1325</f>
        <v>1.1365681303954366E+24</v>
      </c>
      <c r="J1317" s="117">
        <f t="shared" si="175"/>
        <v>4.6649999999999997E-2</v>
      </c>
      <c r="P1317" s="116">
        <f t="shared" si="177"/>
        <v>3336</v>
      </c>
      <c r="Q1317" s="127">
        <f t="shared" si="178"/>
        <v>2.155529600000014E-2</v>
      </c>
      <c r="R1317" s="124">
        <f t="shared" si="176"/>
        <v>2.449906247484039E+22</v>
      </c>
      <c r="S1317" s="124">
        <f t="shared" si="171"/>
        <v>2.2397842316051097E-4</v>
      </c>
      <c r="T1317" s="124">
        <f t="shared" si="173"/>
        <v>0.29453162645607195</v>
      </c>
      <c r="U1317" s="116">
        <f t="shared" si="172"/>
        <v>2.1731528545319388E-5</v>
      </c>
    </row>
    <row r="1318" spans="1:21">
      <c r="A1318" s="106">
        <f t="shared" si="174"/>
        <v>3337</v>
      </c>
      <c r="F1318" s="119">
        <f>'GDP calculation'!L1326</f>
        <v>1.1763480149592767E+24</v>
      </c>
      <c r="J1318" s="117">
        <f t="shared" si="175"/>
        <v>4.6649999999999997E-2</v>
      </c>
      <c r="P1318" s="116">
        <f t="shared" si="177"/>
        <v>3337</v>
      </c>
      <c r="Q1318" s="127">
        <f t="shared" si="178"/>
        <v>2.155529600000014E-2</v>
      </c>
      <c r="R1318" s="124">
        <f t="shared" si="176"/>
        <v>2.5356529661459804E+22</v>
      </c>
      <c r="S1318" s="124">
        <f t="shared" si="171"/>
        <v>2.2148537521724445E-4</v>
      </c>
      <c r="T1318" s="124">
        <f t="shared" si="173"/>
        <v>0.29147475378589371</v>
      </c>
      <c r="U1318" s="116">
        <f t="shared" si="172"/>
        <v>2.1505982255127382E-5</v>
      </c>
    </row>
    <row r="1319" spans="1:21">
      <c r="A1319" s="106">
        <f t="shared" si="174"/>
        <v>3338</v>
      </c>
      <c r="F1319" s="119">
        <f>'GDP calculation'!L1327</f>
        <v>1.2175201954828513E+24</v>
      </c>
      <c r="J1319" s="117">
        <f t="shared" si="175"/>
        <v>4.6649999999999997E-2</v>
      </c>
      <c r="P1319" s="116">
        <f t="shared" si="177"/>
        <v>3338</v>
      </c>
      <c r="Q1319" s="127">
        <f t="shared" si="178"/>
        <v>2.155529600000014E-2</v>
      </c>
      <c r="R1319" s="124">
        <f t="shared" si="176"/>
        <v>2.6244008199610895E+22</v>
      </c>
      <c r="S1319" s="124">
        <f t="shared" si="171"/>
        <v>2.1902007676859308E-4</v>
      </c>
      <c r="T1319" s="124">
        <f t="shared" si="173"/>
        <v>0.28844944110423709</v>
      </c>
      <c r="U1319" s="116">
        <f t="shared" si="172"/>
        <v>2.128276456644992E-5</v>
      </c>
    </row>
    <row r="1320" spans="1:21">
      <c r="A1320" s="106">
        <f t="shared" si="174"/>
        <v>3339</v>
      </c>
      <c r="F1320" s="119">
        <f>'GDP calculation'!L1328</f>
        <v>1.260133402324751E+24</v>
      </c>
      <c r="J1320" s="117">
        <f t="shared" si="175"/>
        <v>4.6649999999999997E-2</v>
      </c>
      <c r="P1320" s="116">
        <f t="shared" si="177"/>
        <v>3339</v>
      </c>
      <c r="Q1320" s="127">
        <f t="shared" si="178"/>
        <v>2.155529600000014E-2</v>
      </c>
      <c r="R1320" s="124">
        <f t="shared" si="176"/>
        <v>2.7162548486597274E+22</v>
      </c>
      <c r="S1320" s="124">
        <f t="shared" si="171"/>
        <v>2.1658221894185623E-4</v>
      </c>
      <c r="T1320" s="124">
        <f t="shared" si="173"/>
        <v>0.28545536456536652</v>
      </c>
      <c r="U1320" s="116">
        <f t="shared" si="172"/>
        <v>2.106185158486544E-5</v>
      </c>
    </row>
    <row r="1321" spans="1:21">
      <c r="A1321" s="106">
        <f t="shared" si="174"/>
        <v>3340</v>
      </c>
      <c r="F1321" s="119">
        <f>'GDP calculation'!L1329</f>
        <v>1.3042380714061173E+24</v>
      </c>
      <c r="J1321" s="117">
        <f t="shared" si="175"/>
        <v>4.6649999999999997E-2</v>
      </c>
      <c r="P1321" s="116">
        <f t="shared" si="177"/>
        <v>3340</v>
      </c>
      <c r="Q1321" s="127">
        <f t="shared" si="178"/>
        <v>2.155529600000014E-2</v>
      </c>
      <c r="R1321" s="124">
        <f t="shared" si="176"/>
        <v>2.811323768362818E+22</v>
      </c>
      <c r="S1321" s="124">
        <f t="shared" si="171"/>
        <v>2.1417149630231807E-4</v>
      </c>
      <c r="T1321" s="124">
        <f t="shared" si="173"/>
        <v>0.28249220362275751</v>
      </c>
      <c r="U1321" s="116">
        <f t="shared" si="172"/>
        <v>2.0843219659379207E-5</v>
      </c>
    </row>
    <row r="1322" spans="1:21">
      <c r="A1322" s="106">
        <f t="shared" si="174"/>
        <v>3341</v>
      </c>
      <c r="F1322" s="119">
        <f>'GDP calculation'!L1330</f>
        <v>1.3498864039053314E+24</v>
      </c>
      <c r="J1322" s="117">
        <f t="shared" si="175"/>
        <v>4.6649999999999997E-2</v>
      </c>
      <c r="P1322" s="116">
        <f t="shared" si="177"/>
        <v>3341</v>
      </c>
      <c r="Q1322" s="127">
        <f t="shared" si="178"/>
        <v>2.155529600000014E-2</v>
      </c>
      <c r="R1322" s="124">
        <f t="shared" si="176"/>
        <v>2.9097201002555164E+22</v>
      </c>
      <c r="S1322" s="124">
        <f t="shared" si="171"/>
        <v>2.1178760681498033E-4</v>
      </c>
      <c r="T1322" s="124">
        <f t="shared" si="173"/>
        <v>0.27955964099577402</v>
      </c>
      <c r="U1322" s="116">
        <f t="shared" si="172"/>
        <v>2.0626845379964655E-5</v>
      </c>
    </row>
    <row r="1323" spans="1:21">
      <c r="A1323" s="106">
        <f t="shared" si="174"/>
        <v>3342</v>
      </c>
      <c r="F1323" s="119">
        <f>'GDP calculation'!L1331</f>
        <v>1.397132428042018E+24</v>
      </c>
      <c r="J1323" s="117">
        <f t="shared" si="175"/>
        <v>4.6649999999999997E-2</v>
      </c>
      <c r="P1323" s="116">
        <f t="shared" si="177"/>
        <v>3342</v>
      </c>
      <c r="Q1323" s="127">
        <f t="shared" si="178"/>
        <v>2.155529600000014E-2</v>
      </c>
      <c r="R1323" s="124">
        <f t="shared" si="176"/>
        <v>3.0115603037644596E+22</v>
      </c>
      <c r="S1323" s="124">
        <f t="shared" si="171"/>
        <v>2.094302518067211E-4</v>
      </c>
      <c r="T1323" s="124">
        <f t="shared" si="173"/>
        <v>0.27665736263667856</v>
      </c>
      <c r="U1323" s="116">
        <f t="shared" si="172"/>
        <v>2.0412705575129292E-5</v>
      </c>
    </row>
    <row r="1324" spans="1:21">
      <c r="A1324" s="106">
        <f t="shared" si="174"/>
        <v>3343</v>
      </c>
      <c r="F1324" s="119">
        <f>'GDP calculation'!L1332</f>
        <v>1.4460320630234886E+24</v>
      </c>
      <c r="J1324" s="117">
        <f t="shared" si="175"/>
        <v>4.6649999999999997E-2</v>
      </c>
      <c r="P1324" s="116">
        <f t="shared" si="177"/>
        <v>3343</v>
      </c>
      <c r="Q1324" s="127">
        <f t="shared" si="178"/>
        <v>2.155529600000014E-2</v>
      </c>
      <c r="R1324" s="124">
        <f t="shared" si="176"/>
        <v>3.1169649143962155E+22</v>
      </c>
      <c r="S1324" s="124">
        <f t="shared" si="171"/>
        <v>2.0709913592887433E-4</v>
      </c>
      <c r="T1324" s="124">
        <f t="shared" si="173"/>
        <v>0.27378505769797185</v>
      </c>
      <c r="U1324" s="116">
        <f t="shared" si="172"/>
        <v>2.0200777309504899E-5</v>
      </c>
    </row>
    <row r="1325" spans="1:21">
      <c r="A1325" s="106">
        <f t="shared" si="174"/>
        <v>3344</v>
      </c>
      <c r="F1325" s="119">
        <f>'GDP calculation'!L1333</f>
        <v>1.4966431852293105E+24</v>
      </c>
      <c r="J1325" s="117">
        <f t="shared" si="175"/>
        <v>4.6649999999999997E-2</v>
      </c>
      <c r="P1325" s="116">
        <f t="shared" si="177"/>
        <v>3344</v>
      </c>
      <c r="Q1325" s="127">
        <f t="shared" si="178"/>
        <v>2.155529600000014E-2</v>
      </c>
      <c r="R1325" s="124">
        <f t="shared" si="176"/>
        <v>3.2260586864000826E+22</v>
      </c>
      <c r="S1325" s="124">
        <f t="shared" si="171"/>
        <v>2.0479396712022634E-4</v>
      </c>
      <c r="T1325" s="124">
        <f t="shared" si="173"/>
        <v>0.27094241850005946</v>
      </c>
      <c r="U1325" s="116">
        <f t="shared" si="172"/>
        <v>1.9991037881461879E-5</v>
      </c>
    </row>
    <row r="1326" spans="1:21">
      <c r="A1326" s="106">
        <f t="shared" si="174"/>
        <v>3345</v>
      </c>
      <c r="F1326" s="119">
        <f>'GDP calculation'!L1334</f>
        <v>1.5490256967123364E+24</v>
      </c>
      <c r="J1326" s="117">
        <f t="shared" si="175"/>
        <v>4.6649999999999997E-2</v>
      </c>
      <c r="P1326" s="116">
        <f t="shared" si="177"/>
        <v>3345</v>
      </c>
      <c r="Q1326" s="127">
        <f t="shared" si="178"/>
        <v>2.155529600000014E-2</v>
      </c>
      <c r="R1326" s="124">
        <f t="shared" si="176"/>
        <v>3.3389707404240853E+22</v>
      </c>
      <c r="S1326" s="124">
        <f t="shared" si="171"/>
        <v>2.0251445657042396E-4</v>
      </c>
      <c r="T1326" s="124">
        <f t="shared" si="173"/>
        <v>0.2681291404992413</v>
      </c>
      <c r="U1326" s="116">
        <f t="shared" si="172"/>
        <v>1.9783464820747407E-5</v>
      </c>
    </row>
    <row r="1327" spans="1:21">
      <c r="A1327" s="106">
        <f t="shared" si="174"/>
        <v>3346</v>
      </c>
      <c r="F1327" s="119">
        <f>'GDP calculation'!L1335</f>
        <v>1.603241596097268E+24</v>
      </c>
      <c r="J1327" s="117">
        <f t="shared" si="175"/>
        <v>4.6649999999999997E-2</v>
      </c>
      <c r="P1327" s="116">
        <f t="shared" si="177"/>
        <v>3346</v>
      </c>
      <c r="Q1327" s="127">
        <f t="shared" si="178"/>
        <v>2.155529600000014E-2</v>
      </c>
      <c r="R1327" s="124">
        <f t="shared" si="176"/>
        <v>3.455834716338928E+22</v>
      </c>
      <c r="S1327" s="124">
        <f t="shared" si="171"/>
        <v>2.0026031868379001E-4</v>
      </c>
      <c r="T1327" s="124">
        <f t="shared" si="173"/>
        <v>0.26534492225602174</v>
      </c>
      <c r="U1327" s="116">
        <f t="shared" si="172"/>
        <v>1.9578035886147238E-5</v>
      </c>
    </row>
    <row r="1328" spans="1:21">
      <c r="A1328" s="106">
        <f t="shared" si="174"/>
        <v>3347</v>
      </c>
      <c r="F1328" s="119">
        <f>'GDP calculation'!L1336</f>
        <v>1.6593550519606723E+24</v>
      </c>
      <c r="J1328" s="117">
        <f t="shared" si="175"/>
        <v>4.6649999999999997E-2</v>
      </c>
      <c r="P1328" s="116">
        <f t="shared" si="177"/>
        <v>3347</v>
      </c>
      <c r="Q1328" s="127">
        <f t="shared" si="178"/>
        <v>2.155529600000014E-2</v>
      </c>
      <c r="R1328" s="124">
        <f t="shared" si="176"/>
        <v>3.5767889314107907E+22</v>
      </c>
      <c r="S1328" s="124">
        <f t="shared" si="171"/>
        <v>1.9803127104354144E-4</v>
      </c>
      <c r="T1328" s="124">
        <f t="shared" si="173"/>
        <v>0.26258946540373596</v>
      </c>
      <c r="U1328" s="116">
        <f t="shared" si="172"/>
        <v>1.9374729063170879E-5</v>
      </c>
    </row>
    <row r="1329" spans="1:21">
      <c r="A1329" s="106">
        <f t="shared" si="174"/>
        <v>3348</v>
      </c>
      <c r="F1329" s="119">
        <f>'GDP calculation'!L1337</f>
        <v>1.7174324787792959E+24</v>
      </c>
      <c r="J1329" s="117">
        <f t="shared" si="175"/>
        <v>4.6649999999999997E-2</v>
      </c>
      <c r="P1329" s="116">
        <f t="shared" si="177"/>
        <v>3348</v>
      </c>
      <c r="Q1329" s="127">
        <f t="shared" si="178"/>
        <v>2.155529600000014E-2</v>
      </c>
      <c r="R1329" s="124">
        <f t="shared" si="176"/>
        <v>3.7019765440101684E+22</v>
      </c>
      <c r="S1329" s="124">
        <f t="shared" si="171"/>
        <v>1.9582703437640605E-4</v>
      </c>
      <c r="T1329" s="124">
        <f t="shared" si="173"/>
        <v>0.25986247461749085</v>
      </c>
      <c r="U1329" s="116">
        <f t="shared" si="172"/>
        <v>1.917352256175991E-5</v>
      </c>
    </row>
    <row r="1330" spans="1:21">
      <c r="A1330" s="106">
        <f t="shared" si="174"/>
        <v>3349</v>
      </c>
      <c r="F1330" s="119">
        <f>'GDP calculation'!L1338</f>
        <v>1.777542615536571E+24</v>
      </c>
      <c r="J1330" s="117">
        <f t="shared" si="175"/>
        <v>4.6649999999999997E-2</v>
      </c>
      <c r="P1330" s="116">
        <f t="shared" si="177"/>
        <v>3349</v>
      </c>
      <c r="Q1330" s="127">
        <f t="shared" si="178"/>
        <v>2.155529600000014E-2</v>
      </c>
      <c r="R1330" s="124">
        <f t="shared" si="176"/>
        <v>3.8315457230505238E+22</v>
      </c>
      <c r="S1330" s="124">
        <f t="shared" si="171"/>
        <v>1.9364733251763265E-4</v>
      </c>
      <c r="T1330" s="124">
        <f t="shared" si="173"/>
        <v>0.25716365758341614</v>
      </c>
      <c r="U1330" s="116">
        <f t="shared" si="172"/>
        <v>1.8974394814019258E-5</v>
      </c>
    </row>
    <row r="1331" spans="1:21">
      <c r="A1331" s="106">
        <f t="shared" si="174"/>
        <v>3350</v>
      </c>
      <c r="F1331" s="119">
        <f>'GDP calculation'!L1339</f>
        <v>1.839756607080351E+24</v>
      </c>
      <c r="J1331" s="117">
        <f t="shared" si="175"/>
        <v>4.6649999999999997E-2</v>
      </c>
      <c r="P1331" s="116">
        <f t="shared" si="177"/>
        <v>3350</v>
      </c>
      <c r="Q1331" s="127">
        <f t="shared" si="178"/>
        <v>2.155529600000014E-2</v>
      </c>
      <c r="R1331" s="124">
        <f t="shared" si="176"/>
        <v>3.9656498233572917E+22</v>
      </c>
      <c r="S1331" s="124">
        <f t="shared" si="171"/>
        <v>1.9149189237639108E-4</v>
      </c>
      <c r="T1331" s="124">
        <f t="shared" si="173"/>
        <v>0.25449272496822373</v>
      </c>
      <c r="U1331" s="116">
        <f t="shared" si="172"/>
        <v>1.8777324471971166E-5</v>
      </c>
    </row>
    <row r="1332" spans="1:21">
      <c r="A1332" s="106">
        <f t="shared" si="174"/>
        <v>3351</v>
      </c>
      <c r="F1332" s="119">
        <f>'GDP calculation'!L1340</f>
        <v>1.9041480883281631E+24</v>
      </c>
      <c r="J1332" s="117">
        <f t="shared" si="175"/>
        <v>4.6649999999999997E-2</v>
      </c>
      <c r="P1332" s="116">
        <f t="shared" si="177"/>
        <v>3351</v>
      </c>
      <c r="Q1332" s="127">
        <f t="shared" si="178"/>
        <v>2.155529600000014E-2</v>
      </c>
      <c r="R1332" s="124">
        <f t="shared" si="176"/>
        <v>4.1044475671747966E+22</v>
      </c>
      <c r="S1332" s="124">
        <f t="shared" si="171"/>
        <v>1.8936044390155716E-4</v>
      </c>
      <c r="T1332" s="124">
        <f t="shared" si="173"/>
        <v>0.251849390389071</v>
      </c>
      <c r="U1332" s="116">
        <f t="shared" si="172"/>
        <v>1.8582290405331621E-5</v>
      </c>
    </row>
    <row r="1333" spans="1:21">
      <c r="A1333" s="106">
        <f t="shared" si="174"/>
        <v>3352</v>
      </c>
      <c r="F1333" s="119">
        <f>'GDP calculation'!L1341</f>
        <v>1.9707932714196487E+24</v>
      </c>
      <c r="J1333" s="117">
        <f t="shared" si="175"/>
        <v>4.6649999999999997E-2</v>
      </c>
      <c r="P1333" s="116">
        <f t="shared" si="177"/>
        <v>3352</v>
      </c>
      <c r="Q1333" s="127">
        <f t="shared" si="178"/>
        <v>2.155529600000014E-2</v>
      </c>
      <c r="R1333" s="124">
        <f t="shared" si="176"/>
        <v>4.2481032320259145E+22</v>
      </c>
      <c r="S1333" s="124">
        <f t="shared" si="171"/>
        <v>1.8725272004787807E-4</v>
      </c>
      <c r="T1333" s="124">
        <f t="shared" si="173"/>
        <v>0.2492333703837257</v>
      </c>
      <c r="U1333" s="116">
        <f t="shared" si="172"/>
        <v>1.8389271699309003E-5</v>
      </c>
    </row>
    <row r="1334" spans="1:21">
      <c r="A1334" s="106">
        <f t="shared" si="174"/>
        <v>3353</v>
      </c>
      <c r="F1334" s="119">
        <f>'GDP calculation'!L1342</f>
        <v>2.0397710359193363E+24</v>
      </c>
      <c r="J1334" s="117">
        <f t="shared" si="175"/>
        <v>4.6649999999999997E-2</v>
      </c>
      <c r="P1334" s="116">
        <f t="shared" si="177"/>
        <v>3353</v>
      </c>
      <c r="Q1334" s="127">
        <f t="shared" si="178"/>
        <v>2.155529600000014E-2</v>
      </c>
      <c r="R1334" s="124">
        <f t="shared" si="176"/>
        <v>4.3967868451468211E+22</v>
      </c>
      <c r="S1334" s="124">
        <f t="shared" si="171"/>
        <v>1.8516845674251549E-4</v>
      </c>
      <c r="T1334" s="124">
        <f t="shared" si="173"/>
        <v>0.24664438438103062</v>
      </c>
      <c r="U1334" s="116">
        <f t="shared" si="172"/>
        <v>1.8198247652424885E-5</v>
      </c>
    </row>
    <row r="1335" spans="1:21">
      <c r="A1335" s="106">
        <f t="shared" si="174"/>
        <v>3354</v>
      </c>
      <c r="F1335" s="119">
        <f>'GDP calculation'!L1343</f>
        <v>2.1111630221765128E+24</v>
      </c>
      <c r="J1335" s="117">
        <f t="shared" si="175"/>
        <v>4.6649999999999997E-2</v>
      </c>
      <c r="P1335" s="116">
        <f t="shared" si="177"/>
        <v>3354</v>
      </c>
      <c r="Q1335" s="127">
        <f t="shared" si="178"/>
        <v>2.155529600000014E-2</v>
      </c>
      <c r="R1335" s="124">
        <f t="shared" si="176"/>
        <v>4.5506743847269593E+22</v>
      </c>
      <c r="S1335" s="124">
        <f t="shared" si="171"/>
        <v>1.8310739285195957E-4</v>
      </c>
      <c r="T1335" s="124">
        <f t="shared" si="173"/>
        <v>0.24408215467166211</v>
      </c>
      <c r="U1335" s="116">
        <f t="shared" si="172"/>
        <v>1.8009197774356486E-5</v>
      </c>
    </row>
    <row r="1336" spans="1:21">
      <c r="A1336" s="106">
        <f t="shared" si="174"/>
        <v>3355</v>
      </c>
      <c r="F1336" s="119">
        <f>'GDP calculation'!L1344</f>
        <v>2.1850537279526907E+24</v>
      </c>
      <c r="J1336" s="117">
        <f t="shared" si="175"/>
        <v>4.6649999999999997E-2</v>
      </c>
      <c r="P1336" s="116">
        <f t="shared" si="177"/>
        <v>3355</v>
      </c>
      <c r="Q1336" s="127">
        <f t="shared" si="178"/>
        <v>2.155529600000014E-2</v>
      </c>
      <c r="R1336" s="124">
        <f t="shared" si="176"/>
        <v>4.709947988192403E+22</v>
      </c>
      <c r="S1336" s="124">
        <f t="shared" si="171"/>
        <v>1.8106927014931273E-4</v>
      </c>
      <c r="T1336" s="124">
        <f t="shared" si="173"/>
        <v>0.24154640637918318</v>
      </c>
      <c r="U1336" s="116">
        <f t="shared" si="172"/>
        <v>1.7822101783800887E-5</v>
      </c>
    </row>
    <row r="1337" spans="1:21">
      <c r="A1337" s="106">
        <f t="shared" si="174"/>
        <v>3356</v>
      </c>
      <c r="F1337" s="119">
        <f>'GDP calculation'!L1345</f>
        <v>2.2615306084310346E+24</v>
      </c>
      <c r="J1337" s="117">
        <f t="shared" si="175"/>
        <v>4.6649999999999997E-2</v>
      </c>
      <c r="P1337" s="116">
        <f t="shared" si="177"/>
        <v>3356</v>
      </c>
      <c r="Q1337" s="127">
        <f t="shared" si="178"/>
        <v>2.155529600000014E-2</v>
      </c>
      <c r="R1337" s="124">
        <f t="shared" si="176"/>
        <v>4.8747961677791365E+22</v>
      </c>
      <c r="S1337" s="124">
        <f t="shared" si="171"/>
        <v>1.7905383328193627E-4</v>
      </c>
      <c r="T1337" s="124">
        <f t="shared" si="173"/>
        <v>0.23903686743138491</v>
      </c>
      <c r="U1337" s="116">
        <f t="shared" si="172"/>
        <v>1.7636939606360486E-5</v>
      </c>
    </row>
    <row r="1338" spans="1:21">
      <c r="A1338" s="106">
        <f t="shared" si="174"/>
        <v>3357</v>
      </c>
      <c r="F1338" s="119">
        <f>'GDP calculation'!L1346</f>
        <v>2.3406841797261205E+24</v>
      </c>
      <c r="J1338" s="117">
        <f t="shared" si="175"/>
        <v>4.6649999999999997E-2</v>
      </c>
      <c r="P1338" s="116">
        <f t="shared" si="177"/>
        <v>3357</v>
      </c>
      <c r="Q1338" s="127">
        <f t="shared" si="178"/>
        <v>2.155529600000014E-2</v>
      </c>
      <c r="R1338" s="124">
        <f t="shared" si="176"/>
        <v>5.0454140336514057E+22</v>
      </c>
      <c r="S1338" s="124">
        <f t="shared" si="171"/>
        <v>1.7706082973945831E-4</v>
      </c>
      <c r="T1338" s="124">
        <f t="shared" si="173"/>
        <v>0.2365532685319163</v>
      </c>
      <c r="U1338" s="116">
        <f t="shared" si="172"/>
        <v>1.7453691372449769E-5</v>
      </c>
    </row>
    <row r="1339" spans="1:21">
      <c r="A1339" s="106">
        <f t="shared" si="174"/>
        <v>3358</v>
      </c>
      <c r="F1339" s="119">
        <f>'GDP calculation'!L1347</f>
        <v>2.4226081260165345E+24</v>
      </c>
      <c r="J1339" s="117">
        <f t="shared" si="175"/>
        <v>4.6649999999999997E-2</v>
      </c>
      <c r="P1339" s="116">
        <f t="shared" si="177"/>
        <v>3358</v>
      </c>
      <c r="Q1339" s="127">
        <f t="shared" si="178"/>
        <v>2.155529600000014E-2</v>
      </c>
      <c r="R1339" s="124">
        <f t="shared" si="176"/>
        <v>5.2220035248292041E+22</v>
      </c>
      <c r="S1339" s="124">
        <f t="shared" si="171"/>
        <v>1.7509000982213663E-4</v>
      </c>
      <c r="T1339" s="124">
        <f t="shared" si="173"/>
        <v>0.23409534313219668</v>
      </c>
      <c r="U1339" s="116">
        <f t="shared" si="172"/>
        <v>1.7272337415222908E-5</v>
      </c>
    </row>
    <row r="1340" spans="1:21">
      <c r="A1340" s="106">
        <f t="shared" si="174"/>
        <v>3359</v>
      </c>
      <c r="F1340" s="119">
        <f>'GDP calculation'!L1348</f>
        <v>2.5073994104271132E+24</v>
      </c>
      <c r="J1340" s="117">
        <f t="shared" si="175"/>
        <v>4.6649999999999997E-2</v>
      </c>
      <c r="P1340" s="116">
        <f t="shared" si="177"/>
        <v>3359</v>
      </c>
      <c r="Q1340" s="127">
        <f t="shared" si="178"/>
        <v>2.155529600000014E-2</v>
      </c>
      <c r="R1340" s="124">
        <f t="shared" si="176"/>
        <v>5.4047736481982265E+22</v>
      </c>
      <c r="S1340" s="124">
        <f t="shared" si="171"/>
        <v>1.7314112660957477E-4</v>
      </c>
      <c r="T1340" s="124">
        <f t="shared" si="173"/>
        <v>0.23166282740361105</v>
      </c>
      <c r="U1340" s="116">
        <f t="shared" si="172"/>
        <v>1.7092858268522237E-5</v>
      </c>
    </row>
    <row r="1341" spans="1:21">
      <c r="A1341" s="106">
        <f t="shared" si="174"/>
        <v>3360</v>
      </c>
      <c r="F1341" s="119">
        <f>'GDP calculation'!L1349</f>
        <v>2.5951583897920617E+24</v>
      </c>
      <c r="J1341" s="117">
        <f t="shared" si="175"/>
        <v>4.6649999999999997E-2</v>
      </c>
      <c r="P1341" s="116">
        <f t="shared" si="177"/>
        <v>3360</v>
      </c>
      <c r="Q1341" s="127">
        <f t="shared" si="178"/>
        <v>2.155529600000014E-2</v>
      </c>
      <c r="R1341" s="124">
        <f t="shared" si="176"/>
        <v>5.5939407258851635E+22</v>
      </c>
      <c r="S1341" s="124">
        <f t="shared" si="171"/>
        <v>1.7121393592978534E-4</v>
      </c>
      <c r="T1341" s="124">
        <f t="shared" si="173"/>
        <v>0.22925546020998255</v>
      </c>
      <c r="U1341" s="116">
        <f t="shared" si="172"/>
        <v>1.6915234664847182E-5</v>
      </c>
    </row>
    <row r="1342" spans="1:21">
      <c r="A1342" s="106">
        <f t="shared" si="174"/>
        <v>3361</v>
      </c>
      <c r="F1342" s="119">
        <f>'GDP calculation'!L1350</f>
        <v>2.6859889334347838E+24</v>
      </c>
      <c r="J1342" s="117">
        <f t="shared" si="175"/>
        <v>4.6649999999999997E-2</v>
      </c>
      <c r="P1342" s="116">
        <f t="shared" si="177"/>
        <v>3361</v>
      </c>
      <c r="Q1342" s="127">
        <f t="shared" si="178"/>
        <v>2.155529600000014E-2</v>
      </c>
      <c r="R1342" s="124">
        <f t="shared" si="176"/>
        <v>5.7897286512911441E+22</v>
      </c>
      <c r="S1342" s="124">
        <f t="shared" si="171"/>
        <v>1.6930819632859868E-4</v>
      </c>
      <c r="T1342" s="124">
        <f t="shared" si="173"/>
        <v>0.22687298308032222</v>
      </c>
      <c r="U1342" s="116">
        <f t="shared" si="172"/>
        <v>1.6739447533343643E-5</v>
      </c>
    </row>
    <row r="1343" spans="1:21">
      <c r="A1343" s="106">
        <f t="shared" si="174"/>
        <v>3362</v>
      </c>
      <c r="F1343" s="119">
        <f>'GDP calculation'!L1351</f>
        <v>2.7799985461050009E+24</v>
      </c>
      <c r="J1343" s="117">
        <f t="shared" si="175"/>
        <v>4.6649999999999997E-2</v>
      </c>
      <c r="P1343" s="116">
        <f t="shared" si="177"/>
        <v>3362</v>
      </c>
      <c r="Q1343" s="127">
        <f t="shared" si="178"/>
        <v>2.155529600000014E-2</v>
      </c>
      <c r="R1343" s="124">
        <f t="shared" si="176"/>
        <v>5.9923691540863332E+22</v>
      </c>
      <c r="S1343" s="124">
        <f t="shared" si="171"/>
        <v>1.6742366903941112E-4</v>
      </c>
      <c r="T1343" s="124">
        <f t="shared" si="173"/>
        <v>0.22451514018185031</v>
      </c>
      <c r="U1343" s="116">
        <f t="shared" si="172"/>
        <v>1.6565477997813431E-5</v>
      </c>
    </row>
    <row r="1344" spans="1:21">
      <c r="A1344" s="106">
        <f t="shared" si="174"/>
        <v>3363</v>
      </c>
      <c r="F1344" s="119">
        <f>'GDP calculation'!L1352</f>
        <v>2.8772984952186755E+24</v>
      </c>
      <c r="J1344" s="117">
        <f t="shared" si="175"/>
        <v>4.6649999999999997E-2</v>
      </c>
      <c r="P1344" s="116">
        <f t="shared" si="177"/>
        <v>3363</v>
      </c>
      <c r="Q1344" s="127">
        <f t="shared" si="178"/>
        <v>2.155529600000014E-2</v>
      </c>
      <c r="R1344" s="124">
        <f t="shared" si="176"/>
        <v>6.2021020744793543E+22</v>
      </c>
      <c r="S1344" s="124">
        <f t="shared" si="171"/>
        <v>1.655601179532704E-4</v>
      </c>
      <c r="T1344" s="124">
        <f t="shared" si="173"/>
        <v>0.22218167829328886</v>
      </c>
      <c r="U1344" s="116">
        <f t="shared" si="172"/>
        <v>1.6393307374743683E-5</v>
      </c>
    </row>
    <row r="1345" spans="1:21">
      <c r="A1345" s="106">
        <f t="shared" si="174"/>
        <v>3364</v>
      </c>
      <c r="F1345" s="119">
        <f>'GDP calculation'!L1353</f>
        <v>2.9780039425513292E+24</v>
      </c>
      <c r="J1345" s="117">
        <f t="shared" si="175"/>
        <v>4.6649999999999997E-2</v>
      </c>
      <c r="P1345" s="116">
        <f t="shared" si="177"/>
        <v>3364</v>
      </c>
      <c r="Q1345" s="127">
        <f t="shared" si="178"/>
        <v>2.155529600000014E-2</v>
      </c>
      <c r="R1345" s="124">
        <f t="shared" si="176"/>
        <v>6.4191756470861311E+22</v>
      </c>
      <c r="S1345" s="124">
        <f t="shared" si="171"/>
        <v>1.6371730958929427E-4</v>
      </c>
      <c r="T1345" s="124">
        <f t="shared" si="173"/>
        <v>0.21987234677842221</v>
      </c>
      <c r="U1345" s="116">
        <f t="shared" si="172"/>
        <v>1.6222917171356083E-5</v>
      </c>
    </row>
    <row r="1346" spans="1:21">
      <c r="A1346" s="106">
        <f t="shared" si="174"/>
        <v>3365</v>
      </c>
      <c r="F1346" s="119">
        <f>'GDP calculation'!L1354</f>
        <v>3.0822340805406255E+24</v>
      </c>
      <c r="J1346" s="117">
        <f t="shared" si="175"/>
        <v>4.6649999999999997E-2</v>
      </c>
      <c r="P1346" s="116">
        <f t="shared" si="177"/>
        <v>3365</v>
      </c>
      <c r="Q1346" s="127">
        <f t="shared" si="178"/>
        <v>2.155529600000014E-2</v>
      </c>
      <c r="R1346" s="124">
        <f t="shared" si="176"/>
        <v>6.6438467947341457E+22</v>
      </c>
      <c r="S1346" s="124">
        <f t="shared" si="171"/>
        <v>1.6189501306541787E-4</v>
      </c>
      <c r="T1346" s="124">
        <f t="shared" si="173"/>
        <v>0.21758689755992161</v>
      </c>
      <c r="U1346" s="116">
        <f t="shared" si="172"/>
        <v>1.6054289083675555E-5</v>
      </c>
    </row>
    <row r="1347" spans="1:21">
      <c r="A1347" s="106">
        <f t="shared" si="174"/>
        <v>3366</v>
      </c>
      <c r="F1347" s="119">
        <f>'GDP calculation'!L1355</f>
        <v>3.190112273359547E+24</v>
      </c>
      <c r="J1347" s="117">
        <f t="shared" si="175"/>
        <v>4.6649999999999997E-2</v>
      </c>
      <c r="P1347" s="116">
        <f t="shared" si="177"/>
        <v>3366</v>
      </c>
      <c r="Q1347" s="127">
        <f t="shared" si="178"/>
        <v>2.155529600000014E-2</v>
      </c>
      <c r="R1347" s="124">
        <f t="shared" si="176"/>
        <v>6.8763814325498396E+22</v>
      </c>
      <c r="S1347" s="124">
        <f t="shared" si="171"/>
        <v>1.6009300006946683E-4</v>
      </c>
      <c r="T1347" s="124">
        <f t="shared" si="173"/>
        <v>0.21532508509343287</v>
      </c>
      <c r="U1347" s="116">
        <f t="shared" si="172"/>
        <v>1.5887404994618346E-5</v>
      </c>
    </row>
    <row r="1348" spans="1:21">
      <c r="A1348" s="106">
        <f t="shared" si="174"/>
        <v>3367</v>
      </c>
      <c r="F1348" s="119">
        <f>'GDP calculation'!L1356</f>
        <v>3.3017662029271309E+24</v>
      </c>
      <c r="J1348" s="117">
        <f t="shared" si="175"/>
        <v>4.6649999999999997E-2</v>
      </c>
      <c r="P1348" s="116">
        <f t="shared" si="177"/>
        <v>3367</v>
      </c>
      <c r="Q1348" s="127">
        <f t="shared" si="178"/>
        <v>2.155529600000014E-2</v>
      </c>
      <c r="R1348" s="124">
        <f t="shared" si="176"/>
        <v>7.1170547826890837E+22</v>
      </c>
      <c r="S1348" s="124">
        <f t="shared" ref="S1348:S1411" si="179">R1348/(1+J1348)^(A1348-2021)</f>
        <v>1.583110448305528E-4</v>
      </c>
      <c r="T1348" s="124">
        <f t="shared" si="173"/>
        <v>0.21308666634192408</v>
      </c>
      <c r="U1348" s="116">
        <f t="shared" ref="U1348:U1411" si="180">T1348/SUM(S$3:S$1491)</f>
        <v>1.572224697209934E-5</v>
      </c>
    </row>
    <row r="1349" spans="1:21">
      <c r="A1349" s="106">
        <f t="shared" si="174"/>
        <v>3368</v>
      </c>
      <c r="F1349" s="119">
        <f>'GDP calculation'!L1357</f>
        <v>3.41732802002958E+24</v>
      </c>
      <c r="J1349" s="117">
        <f t="shared" si="175"/>
        <v>4.6649999999999997E-2</v>
      </c>
      <c r="P1349" s="116">
        <f t="shared" si="177"/>
        <v>3368</v>
      </c>
      <c r="Q1349" s="127">
        <f t="shared" si="178"/>
        <v>2.155529600000014E-2</v>
      </c>
      <c r="R1349" s="124">
        <f t="shared" si="176"/>
        <v>7.3661517000832004E+22</v>
      </c>
      <c r="S1349" s="124">
        <f t="shared" si="179"/>
        <v>1.5654892409078694E-4</v>
      </c>
      <c r="T1349" s="124">
        <f t="shared" ref="T1349:T1412" si="181">S1349*(A1349-2021)</f>
        <v>0.21087140075029001</v>
      </c>
      <c r="U1349" s="116">
        <f t="shared" si="180"/>
        <v>1.5558797267158267E-5</v>
      </c>
    </row>
    <row r="1350" spans="1:21">
      <c r="A1350" s="106">
        <f t="shared" si="174"/>
        <v>3369</v>
      </c>
      <c r="F1350" s="119">
        <f>'GDP calculation'!L1358</f>
        <v>3.5369345007306151E+24</v>
      </c>
      <c r="J1350" s="117">
        <f t="shared" si="175"/>
        <v>4.6649999999999997E-2</v>
      </c>
      <c r="P1350" s="116">
        <f t="shared" si="177"/>
        <v>3369</v>
      </c>
      <c r="Q1350" s="127">
        <f t="shared" si="178"/>
        <v>2.155529600000014E-2</v>
      </c>
      <c r="R1350" s="124">
        <f t="shared" si="176"/>
        <v>7.6239670095861114E+22</v>
      </c>
      <c r="S1350" s="124">
        <f t="shared" si="179"/>
        <v>1.5480641707730808E-4</v>
      </c>
      <c r="T1350" s="124">
        <f t="shared" si="181"/>
        <v>0.2086790502202113</v>
      </c>
      <c r="U1350" s="116">
        <f t="shared" si="180"/>
        <v>1.5397038312104735E-5</v>
      </c>
    </row>
    <row r="1351" spans="1:21">
      <c r="A1351" s="106">
        <f t="shared" si="174"/>
        <v>3370</v>
      </c>
      <c r="F1351" s="119">
        <f>'GDP calculation'!L1359</f>
        <v>3.6607272082561864E+24</v>
      </c>
      <c r="J1351" s="117">
        <f t="shared" si="175"/>
        <v>4.6649999999999997E-2</v>
      </c>
      <c r="P1351" s="116">
        <f t="shared" si="177"/>
        <v>3370</v>
      </c>
      <c r="Q1351" s="127">
        <f t="shared" si="178"/>
        <v>2.155529600000014E-2</v>
      </c>
      <c r="R1351" s="124">
        <f t="shared" si="176"/>
        <v>7.8908058549216252E+22</v>
      </c>
      <c r="S1351" s="124">
        <f t="shared" si="179"/>
        <v>1.5308330547462269E-4</v>
      </c>
      <c r="T1351" s="124">
        <f t="shared" si="181"/>
        <v>0.20650937908526601</v>
      </c>
      <c r="U1351" s="116">
        <f t="shared" si="180"/>
        <v>1.5236952718681879E-5</v>
      </c>
    </row>
    <row r="1352" spans="1:21">
      <c r="A1352" s="106">
        <f t="shared" si="174"/>
        <v>3371</v>
      </c>
      <c r="F1352" s="119">
        <f>'GDP calculation'!L1360</f>
        <v>3.7888526605451524E+24</v>
      </c>
      <c r="J1352" s="117">
        <f t="shared" si="175"/>
        <v>4.6649999999999997E-2</v>
      </c>
      <c r="P1352" s="116">
        <f t="shared" si="177"/>
        <v>3371</v>
      </c>
      <c r="Q1352" s="127">
        <f t="shared" si="178"/>
        <v>2.155529600000014E-2</v>
      </c>
      <c r="R1352" s="124">
        <f t="shared" si="176"/>
        <v>8.166984059843881E+22</v>
      </c>
      <c r="S1352" s="124">
        <f t="shared" si="179"/>
        <v>1.5137937339725261E-4</v>
      </c>
      <c r="T1352" s="124">
        <f t="shared" si="181"/>
        <v>0.20436215408629102</v>
      </c>
      <c r="U1352" s="116">
        <f t="shared" si="180"/>
        <v>1.5078523276248443E-5</v>
      </c>
    </row>
    <row r="1353" spans="1:21">
      <c r="A1353" s="106">
        <f t="shared" si="174"/>
        <v>3372</v>
      </c>
      <c r="F1353" s="119">
        <f>'GDP calculation'!L1361</f>
        <v>3.9214625036642326E+24</v>
      </c>
      <c r="J1353" s="117">
        <f t="shared" si="175"/>
        <v>4.6649999999999997E-2</v>
      </c>
      <c r="P1353" s="116">
        <f t="shared" si="177"/>
        <v>3372</v>
      </c>
      <c r="Q1353" s="127">
        <f t="shared" si="178"/>
        <v>2.155529600000014E-2</v>
      </c>
      <c r="R1353" s="124">
        <f t="shared" si="176"/>
        <v>8.4528285019384165E+22</v>
      </c>
      <c r="S1353" s="124">
        <f t="shared" si="179"/>
        <v>1.4969440736268709E-4</v>
      </c>
      <c r="T1353" s="124">
        <f t="shared" si="181"/>
        <v>0.20223714434699025</v>
      </c>
      <c r="U1353" s="116">
        <f t="shared" si="180"/>
        <v>1.4921732949979071E-5</v>
      </c>
    </row>
    <row r="1354" spans="1:21">
      <c r="A1354" s="106">
        <f t="shared" si="174"/>
        <v>3373</v>
      </c>
      <c r="F1354" s="119">
        <f>'GDP calculation'!L1362</f>
        <v>4.0587136912924806E+24</v>
      </c>
      <c r="J1354" s="117">
        <f t="shared" si="175"/>
        <v>4.6649999999999997E-2</v>
      </c>
      <c r="P1354" s="116">
        <f t="shared" si="177"/>
        <v>3373</v>
      </c>
      <c r="Q1354" s="127">
        <f t="shared" si="178"/>
        <v>2.155529600000014E-2</v>
      </c>
      <c r="R1354" s="124">
        <f t="shared" si="176"/>
        <v>8.7486774995062614E+22</v>
      </c>
      <c r="S1354" s="124">
        <f t="shared" si="179"/>
        <v>1.4802819626463586E-4</v>
      </c>
      <c r="T1354" s="124">
        <f t="shared" si="181"/>
        <v>0.2001341213497877</v>
      </c>
      <c r="U1354" s="116">
        <f t="shared" si="180"/>
        <v>1.4766564879082661E-5</v>
      </c>
    </row>
    <row r="1355" spans="1:21">
      <c r="A1355" s="106">
        <f t="shared" si="174"/>
        <v>3374</v>
      </c>
      <c r="F1355" s="119">
        <f>'GDP calculation'!L1363</f>
        <v>4.2007686704877172E+24</v>
      </c>
      <c r="J1355" s="117">
        <f t="shared" si="175"/>
        <v>4.6649999999999997E-2</v>
      </c>
      <c r="P1355" s="116">
        <f t="shared" si="177"/>
        <v>3374</v>
      </c>
      <c r="Q1355" s="127">
        <f t="shared" si="178"/>
        <v>2.155529600000014E-2</v>
      </c>
      <c r="R1355" s="124">
        <f t="shared" si="176"/>
        <v>9.0548812119889802E+22</v>
      </c>
      <c r="S1355" s="124">
        <f t="shared" si="179"/>
        <v>1.4638053134658014E-4</v>
      </c>
      <c r="T1355" s="124">
        <f t="shared" si="181"/>
        <v>0.19805285891192292</v>
      </c>
      <c r="U1355" s="116">
        <f t="shared" si="180"/>
        <v>1.4613002375038617E-5</v>
      </c>
    </row>
    <row r="1356" spans="1:21">
      <c r="A1356" s="106">
        <f t="shared" si="174"/>
        <v>3375</v>
      </c>
      <c r="F1356" s="119">
        <f>'GDP calculation'!L1364</f>
        <v>4.3477955739547872E+24</v>
      </c>
      <c r="J1356" s="117">
        <f t="shared" si="175"/>
        <v>4.6649999999999997E-2</v>
      </c>
      <c r="P1356" s="116">
        <f t="shared" si="177"/>
        <v>3375</v>
      </c>
      <c r="Q1356" s="127">
        <f t="shared" si="178"/>
        <v>2.155529600000014E-2</v>
      </c>
      <c r="R1356" s="124">
        <f t="shared" si="176"/>
        <v>9.3718020544085935E+22</v>
      </c>
      <c r="S1356" s="124">
        <f t="shared" si="179"/>
        <v>1.4475120617561788E-4</v>
      </c>
      <c r="T1356" s="124">
        <f t="shared" si="181"/>
        <v>0.1959931331617866</v>
      </c>
      <c r="U1356" s="116">
        <f t="shared" si="180"/>
        <v>1.44610289198508E-5</v>
      </c>
    </row>
    <row r="1357" spans="1:21">
      <c r="A1357" s="106">
        <f t="shared" si="174"/>
        <v>3376</v>
      </c>
      <c r="F1357" s="119">
        <f>'GDP calculation'!L1365</f>
        <v>4.4999684190432043E+24</v>
      </c>
      <c r="J1357" s="117">
        <f t="shared" si="175"/>
        <v>4.6649999999999997E-2</v>
      </c>
      <c r="P1357" s="116">
        <f t="shared" si="177"/>
        <v>3376</v>
      </c>
      <c r="Q1357" s="127">
        <f t="shared" si="178"/>
        <v>2.155529600000014E-2</v>
      </c>
      <c r="R1357" s="124">
        <f t="shared" si="176"/>
        <v>9.6998151263128941E+22</v>
      </c>
      <c r="S1357" s="124">
        <f t="shared" si="179"/>
        <v>1.4314001661660009E-4</v>
      </c>
      <c r="T1357" s="124">
        <f t="shared" si="181"/>
        <v>0.19395472251549312</v>
      </c>
      <c r="U1357" s="116">
        <f t="shared" si="180"/>
        <v>1.4310628164318977E-5</v>
      </c>
    </row>
    <row r="1358" spans="1:21">
      <c r="A1358" s="106">
        <f t="shared" si="174"/>
        <v>3377</v>
      </c>
      <c r="F1358" s="119">
        <f>'GDP calculation'!L1366</f>
        <v>4.6574673137097163E+24</v>
      </c>
      <c r="J1358" s="117">
        <f t="shared" si="175"/>
        <v>4.6649999999999997E-2</v>
      </c>
      <c r="P1358" s="116">
        <f t="shared" si="177"/>
        <v>3377</v>
      </c>
      <c r="Q1358" s="127">
        <f t="shared" si="178"/>
        <v>2.155529600000014E-2</v>
      </c>
      <c r="R1358" s="124">
        <f t="shared" si="176"/>
        <v>1.0039308655733845E+23</v>
      </c>
      <c r="S1358" s="124">
        <f t="shared" si="179"/>
        <v>1.4154676080655525E-4</v>
      </c>
      <c r="T1358" s="124">
        <f t="shared" si="181"/>
        <v>0.19193740765368891</v>
      </c>
      <c r="U1358" s="116">
        <f t="shared" si="180"/>
        <v>1.4161783926327668E-5</v>
      </c>
    </row>
    <row r="1359" spans="1:21">
      <c r="A1359" s="106">
        <f t="shared" si="174"/>
        <v>3378</v>
      </c>
      <c r="F1359" s="119">
        <f>'GDP calculation'!L1367</f>
        <v>4.8204786696895559E+24</v>
      </c>
      <c r="J1359" s="117">
        <f t="shared" si="175"/>
        <v>4.6649999999999997E-2</v>
      </c>
      <c r="P1359" s="116">
        <f t="shared" si="177"/>
        <v>3378</v>
      </c>
      <c r="Q1359" s="127">
        <f t="shared" si="178"/>
        <v>2.155529600000014E-2</v>
      </c>
      <c r="R1359" s="124">
        <f t="shared" si="176"/>
        <v>1.0390684458684528E+23</v>
      </c>
      <c r="S1359" s="124">
        <f t="shared" si="179"/>
        <v>1.3997123912939824E-4</v>
      </c>
      <c r="T1359" s="124">
        <f t="shared" si="181"/>
        <v>0.1899409714985934</v>
      </c>
      <c r="U1359" s="116">
        <f t="shared" si="180"/>
        <v>1.401448018915214E-5</v>
      </c>
    </row>
    <row r="1360" spans="1:21">
      <c r="A1360" s="106">
        <f t="shared" si="174"/>
        <v>3379</v>
      </c>
      <c r="F1360" s="119">
        <f>'GDP calculation'!L1368</f>
        <v>4.9891954231286897E+24</v>
      </c>
      <c r="J1360" s="117">
        <f t="shared" si="175"/>
        <v>4.6649999999999997E-2</v>
      </c>
      <c r="P1360" s="116">
        <f t="shared" si="177"/>
        <v>3379</v>
      </c>
      <c r="Q1360" s="127">
        <f t="shared" si="178"/>
        <v>2.155529600000014E-2</v>
      </c>
      <c r="R1360" s="124">
        <f t="shared" si="176"/>
        <v>1.0754358414738486E+23</v>
      </c>
      <c r="S1360" s="124">
        <f t="shared" si="179"/>
        <v>1.3841325419092072E-4</v>
      </c>
      <c r="T1360" s="124">
        <f t="shared" si="181"/>
        <v>0.18796519919127033</v>
      </c>
      <c r="U1360" s="116">
        <f t="shared" si="180"/>
        <v>1.3868701099781422E-5</v>
      </c>
    </row>
    <row r="1361" spans="1:21">
      <c r="A1361" s="106">
        <f t="shared" si="174"/>
        <v>3380</v>
      </c>
      <c r="F1361" s="119">
        <f>'GDP calculation'!L1369</f>
        <v>5.1638172629381938E+24</v>
      </c>
      <c r="J1361" s="117">
        <f t="shared" si="175"/>
        <v>4.6649999999999997E-2</v>
      </c>
      <c r="P1361" s="116">
        <f t="shared" si="177"/>
        <v>3380</v>
      </c>
      <c r="Q1361" s="127">
        <f t="shared" si="178"/>
        <v>2.155529600000014E-2</v>
      </c>
      <c r="R1361" s="124">
        <f t="shared" si="176"/>
        <v>1.1130760959254333E+23</v>
      </c>
      <c r="S1361" s="124">
        <f t="shared" si="179"/>
        <v>1.3687261079406001E-4</v>
      </c>
      <c r="T1361" s="124">
        <f t="shared" si="181"/>
        <v>0.18600987806912755</v>
      </c>
      <c r="U1361" s="116">
        <f t="shared" si="180"/>
        <v>1.3724430967258152E-5</v>
      </c>
    </row>
    <row r="1362" spans="1:21">
      <c r="A1362" s="106">
        <f t="shared" si="174"/>
        <v>3381</v>
      </c>
      <c r="F1362" s="119">
        <f>'GDP calculation'!L1370</f>
        <v>5.3445508671410297E+24</v>
      </c>
      <c r="J1362" s="117">
        <f t="shared" si="175"/>
        <v>4.6649999999999997E-2</v>
      </c>
      <c r="P1362" s="116">
        <f t="shared" si="177"/>
        <v>3381</v>
      </c>
      <c r="Q1362" s="127">
        <f t="shared" si="178"/>
        <v>2.155529600000014E-2</v>
      </c>
      <c r="R1362" s="124">
        <f t="shared" si="176"/>
        <v>1.1520337592828232E+23</v>
      </c>
      <c r="S1362" s="124">
        <f t="shared" si="179"/>
        <v>1.3534911591444332E-4</v>
      </c>
      <c r="T1362" s="124">
        <f t="shared" si="181"/>
        <v>0.18407479764364293</v>
      </c>
      <c r="U1362" s="116">
        <f t="shared" si="180"/>
        <v>1.3581654261035129E-5</v>
      </c>
    </row>
    <row r="1363" spans="1:21">
      <c r="A1363" s="106">
        <f t="shared" si="174"/>
        <v>3382</v>
      </c>
      <c r="F1363" s="119">
        <f>'GDP calculation'!L1371</f>
        <v>5.5316101474909657E+24</v>
      </c>
      <c r="J1363" s="117">
        <f t="shared" si="175"/>
        <v>4.6649999999999997E-2</v>
      </c>
      <c r="P1363" s="116">
        <f t="shared" si="177"/>
        <v>3382</v>
      </c>
      <c r="Q1363" s="127">
        <f t="shared" si="178"/>
        <v>2.155529600000014E-2</v>
      </c>
      <c r="R1363" s="124">
        <f t="shared" si="176"/>
        <v>1.192354940857722E+23</v>
      </c>
      <c r="S1363" s="124">
        <f t="shared" si="179"/>
        <v>1.3384257867620392E-4</v>
      </c>
      <c r="T1363" s="124">
        <f t="shared" si="181"/>
        <v>0.18215974957831352</v>
      </c>
      <c r="U1363" s="116">
        <f t="shared" si="180"/>
        <v>1.3440355609348324E-5</v>
      </c>
    </row>
    <row r="1364" spans="1:21">
      <c r="A1364" s="106">
        <f t="shared" si="174"/>
        <v>3383</v>
      </c>
      <c r="F1364" s="119">
        <f>'GDP calculation'!L1372</f>
        <v>5.7252165026531487E+24</v>
      </c>
      <c r="J1364" s="117">
        <f t="shared" si="175"/>
        <v>4.6649999999999997E-2</v>
      </c>
      <c r="P1364" s="116">
        <f t="shared" si="177"/>
        <v>3383</v>
      </c>
      <c r="Q1364" s="127">
        <f t="shared" si="178"/>
        <v>2.155529600000014E-2</v>
      </c>
      <c r="R1364" s="124">
        <f t="shared" si="176"/>
        <v>1.2340873637877421E+23</v>
      </c>
      <c r="S1364" s="124">
        <f t="shared" si="179"/>
        <v>1.3235281032806671E-4</v>
      </c>
      <c r="T1364" s="124">
        <f t="shared" si="181"/>
        <v>0.18026452766682685</v>
      </c>
      <c r="U1364" s="116">
        <f t="shared" si="180"/>
        <v>1.3300519797606286E-5</v>
      </c>
    </row>
    <row r="1365" spans="1:21">
      <c r="A1365" s="106">
        <f t="shared" si="174"/>
        <v>3384</v>
      </c>
      <c r="F1365" s="119">
        <f>'GDP calculation'!L1373</f>
        <v>5.9255990802460084E+24</v>
      </c>
      <c r="J1365" s="117">
        <f t="shared" si="175"/>
        <v>4.6649999999999997E-2</v>
      </c>
      <c r="P1365" s="116">
        <f t="shared" si="177"/>
        <v>3384</v>
      </c>
      <c r="Q1365" s="127">
        <f t="shared" si="178"/>
        <v>2.155529600000014E-2</v>
      </c>
      <c r="R1365" s="124">
        <f t="shared" si="176"/>
        <v>1.277280421520313E+23</v>
      </c>
      <c r="S1365" s="124">
        <f t="shared" si="179"/>
        <v>1.3087962421970002E-4</v>
      </c>
      <c r="T1365" s="124">
        <f t="shared" si="181"/>
        <v>0.17838892781145113</v>
      </c>
      <c r="U1365" s="116">
        <f t="shared" si="180"/>
        <v>1.3162131766795702E-5</v>
      </c>
    </row>
    <row r="1366" spans="1:21">
      <c r="A1366" s="106">
        <f t="shared" si="174"/>
        <v>3385</v>
      </c>
      <c r="F1366" s="119">
        <f>'GDP calculation'!L1374</f>
        <v>6.1329950480546178E+24</v>
      </c>
      <c r="J1366" s="117">
        <f t="shared" si="175"/>
        <v>4.6649999999999997E-2</v>
      </c>
      <c r="P1366" s="116">
        <f t="shared" si="177"/>
        <v>3385</v>
      </c>
      <c r="Q1366" s="127">
        <f t="shared" si="178"/>
        <v>2.155529600000014E-2</v>
      </c>
      <c r="R1366" s="124">
        <f t="shared" si="176"/>
        <v>1.3219852362735238E+23</v>
      </c>
      <c r="S1366" s="124">
        <f t="shared" si="179"/>
        <v>1.2942283577833041E-4</v>
      </c>
      <c r="T1366" s="124">
        <f t="shared" si="181"/>
        <v>0.17653274800164268</v>
      </c>
      <c r="U1366" s="116">
        <f t="shared" si="180"/>
        <v>1.3025176611902975E-5</v>
      </c>
    </row>
    <row r="1367" spans="1:21">
      <c r="A1367" s="106">
        <f t="shared" ref="A1367:A1430" si="182">A1366+1</f>
        <v>3386</v>
      </c>
      <c r="F1367" s="119">
        <f>'GDP calculation'!L1375</f>
        <v>6.3476498747365291E+24</v>
      </c>
      <c r="J1367" s="117">
        <f t="shared" ref="J1367:J1430" si="183">J1366</f>
        <v>4.6649999999999997E-2</v>
      </c>
      <c r="P1367" s="116">
        <f t="shared" si="177"/>
        <v>3386</v>
      </c>
      <c r="Q1367" s="127">
        <f t="shared" si="178"/>
        <v>2.155529600000014E-2</v>
      </c>
      <c r="R1367" s="124">
        <f t="shared" ref="R1367:R1430" si="184">Q1367*F1367</f>
        <v>1.368254719543097E+23</v>
      </c>
      <c r="S1367" s="124">
        <f t="shared" si="179"/>
        <v>1.2798226248561789E-4</v>
      </c>
      <c r="T1367" s="124">
        <f t="shared" si="181"/>
        <v>0.17469578829286841</v>
      </c>
      <c r="U1367" s="116">
        <f t="shared" si="180"/>
        <v>1.2889639580351686E-5</v>
      </c>
    </row>
    <row r="1368" spans="1:21">
      <c r="A1368" s="106">
        <f t="shared" si="182"/>
        <v>3387</v>
      </c>
      <c r="F1368" s="119">
        <f>'GDP calculation'!L1376</f>
        <v>6.5698176203523071E+24</v>
      </c>
      <c r="J1368" s="117">
        <f t="shared" si="183"/>
        <v>4.6649999999999997E-2</v>
      </c>
      <c r="P1368" s="116">
        <f t="shared" si="177"/>
        <v>3387</v>
      </c>
      <c r="Q1368" s="127">
        <f t="shared" si="178"/>
        <v>2.155529600000014E-2</v>
      </c>
      <c r="R1368" s="124">
        <f t="shared" si="184"/>
        <v>1.4161436347271052E+23</v>
      </c>
      <c r="S1368" s="124">
        <f t="shared" si="179"/>
        <v>1.2655772385478857E-4</v>
      </c>
      <c r="T1368" s="124">
        <f t="shared" si="181"/>
        <v>0.17287785078564119</v>
      </c>
      <c r="U1368" s="116">
        <f t="shared" si="180"/>
        <v>1.2755506070455738E-5</v>
      </c>
    </row>
    <row r="1369" spans="1:21">
      <c r="A1369" s="106">
        <f t="shared" si="182"/>
        <v>3388</v>
      </c>
      <c r="F1369" s="119">
        <f>'GDP calculation'!L1377</f>
        <v>6.7997612370646371E+24</v>
      </c>
      <c r="J1369" s="117">
        <f t="shared" si="183"/>
        <v>4.6649999999999997E-2</v>
      </c>
      <c r="P1369" s="116">
        <f t="shared" si="177"/>
        <v>3388</v>
      </c>
      <c r="Q1369" s="127">
        <f t="shared" si="178"/>
        <v>2.155529600000014E-2</v>
      </c>
      <c r="R1369" s="124">
        <f t="shared" si="184"/>
        <v>1.4657086619425537E+23</v>
      </c>
      <c r="S1369" s="124">
        <f t="shared" si="179"/>
        <v>1.2514904140802194E-4</v>
      </c>
      <c r="T1369" s="124">
        <f t="shared" si="181"/>
        <v>0.17107873960476599</v>
      </c>
      <c r="U1369" s="116">
        <f t="shared" si="180"/>
        <v>1.2622761629888083E-5</v>
      </c>
    </row>
    <row r="1370" spans="1:21">
      <c r="A1370" s="106">
        <f t="shared" si="182"/>
        <v>3389</v>
      </c>
      <c r="F1370" s="119">
        <f>'GDP calculation'!L1378</f>
        <v>7.0377528803618984E+24</v>
      </c>
      <c r="J1370" s="117">
        <f t="shared" si="183"/>
        <v>4.6649999999999997E-2</v>
      </c>
      <c r="P1370" s="116">
        <f t="shared" si="177"/>
        <v>3389</v>
      </c>
      <c r="Q1370" s="127">
        <f t="shared" si="178"/>
        <v>2.155529600000014E-2</v>
      </c>
      <c r="R1370" s="124">
        <f t="shared" si="184"/>
        <v>1.517008465110543E+23</v>
      </c>
      <c r="S1370" s="124">
        <f t="shared" si="179"/>
        <v>1.2375603865408941E-4</v>
      </c>
      <c r="T1370" s="124">
        <f t="shared" si="181"/>
        <v>0.16929826087879432</v>
      </c>
      <c r="U1370" s="116">
        <f t="shared" si="180"/>
        <v>1.2491391954164793E-5</v>
      </c>
    </row>
    <row r="1371" spans="1:21">
      <c r="A1371" s="106">
        <f t="shared" si="182"/>
        <v>3390</v>
      </c>
      <c r="F1371" s="119">
        <f>'GDP calculation'!L1379</f>
        <v>7.2840742311745638E+24</v>
      </c>
      <c r="J1371" s="117">
        <f t="shared" si="183"/>
        <v>4.6649999999999997E-2</v>
      </c>
      <c r="P1371" s="116">
        <f t="shared" si="177"/>
        <v>3390</v>
      </c>
      <c r="Q1371" s="127">
        <f t="shared" si="178"/>
        <v>2.155529600000014E-2</v>
      </c>
      <c r="R1371" s="124">
        <f t="shared" si="184"/>
        <v>1.5701037613894116E+23</v>
      </c>
      <c r="S1371" s="124">
        <f t="shared" si="179"/>
        <v>1.2237854106624229E-4</v>
      </c>
      <c r="T1371" s="124">
        <f t="shared" si="181"/>
        <v>0.16753622271968568</v>
      </c>
      <c r="U1371" s="116">
        <f t="shared" si="180"/>
        <v>1.2361382885144416E-5</v>
      </c>
    </row>
    <row r="1372" spans="1:21">
      <c r="A1372" s="106">
        <f t="shared" si="182"/>
        <v>3391</v>
      </c>
      <c r="F1372" s="119">
        <f>'GDP calculation'!L1380</f>
        <v>7.539016829265673E+24</v>
      </c>
      <c r="J1372" s="117">
        <f t="shared" si="183"/>
        <v>4.6649999999999997E-2</v>
      </c>
      <c r="P1372" s="116">
        <f t="shared" si="177"/>
        <v>3391</v>
      </c>
      <c r="Q1372" s="127">
        <f t="shared" si="178"/>
        <v>2.155529600000014E-2</v>
      </c>
      <c r="R1372" s="124">
        <f t="shared" si="184"/>
        <v>1.625057393038041E+23</v>
      </c>
      <c r="S1372" s="124">
        <f t="shared" si="179"/>
        <v>1.2101637606034565E-4</v>
      </c>
      <c r="T1372" s="124">
        <f t="shared" si="181"/>
        <v>0.16579243520267353</v>
      </c>
      <c r="U1372" s="116">
        <f t="shared" si="180"/>
        <v>1.2232720409542417E-5</v>
      </c>
    </row>
    <row r="1373" spans="1:21">
      <c r="A1373" s="106">
        <f t="shared" si="182"/>
        <v>3392</v>
      </c>
      <c r="F1373" s="119">
        <f>'GDP calculation'!L1381</f>
        <v>7.802882418289971E+24</v>
      </c>
      <c r="J1373" s="117">
        <f t="shared" si="183"/>
        <v>4.6649999999999997E-2</v>
      </c>
      <c r="P1373" s="116">
        <f t="shared" si="177"/>
        <v>3392</v>
      </c>
      <c r="Q1373" s="127">
        <f t="shared" si="178"/>
        <v>2.155529600000014E-2</v>
      </c>
      <c r="R1373" s="124">
        <f t="shared" si="184"/>
        <v>1.6819344017943725E+23</v>
      </c>
      <c r="S1373" s="124">
        <f t="shared" si="179"/>
        <v>1.1966937297325538E-4</v>
      </c>
      <c r="T1373" s="124">
        <f t="shared" si="181"/>
        <v>0.16406671034633313</v>
      </c>
      <c r="U1373" s="116">
        <f t="shared" si="180"/>
        <v>1.2105390657460525E-5</v>
      </c>
    </row>
    <row r="1374" spans="1:21">
      <c r="A1374" s="106">
        <f t="shared" si="182"/>
        <v>3393</v>
      </c>
      <c r="F1374" s="119">
        <f>'GDP calculation'!L1382</f>
        <v>8.0759833029301197E+24</v>
      </c>
      <c r="J1374" s="117">
        <f t="shared" si="183"/>
        <v>4.6649999999999997E-2</v>
      </c>
      <c r="P1374" s="116">
        <f t="shared" si="177"/>
        <v>3393</v>
      </c>
      <c r="Q1374" s="127">
        <f t="shared" si="178"/>
        <v>2.155529600000014E-2</v>
      </c>
      <c r="R1374" s="124">
        <f t="shared" si="184"/>
        <v>1.7408021058571753E+23</v>
      </c>
      <c r="S1374" s="124">
        <f t="shared" si="179"/>
        <v>1.183373630414363E-4</v>
      </c>
      <c r="T1374" s="124">
        <f t="shared" si="181"/>
        <v>0.16235886209285061</v>
      </c>
      <c r="U1374" s="116">
        <f t="shared" si="180"/>
        <v>1.1979379900930904E-5</v>
      </c>
    </row>
    <row r="1375" spans="1:21">
      <c r="A1375" s="106">
        <f t="shared" si="182"/>
        <v>3394</v>
      </c>
      <c r="F1375" s="119">
        <f>'GDP calculation'!L1383</f>
        <v>8.3586427185326735E+24</v>
      </c>
      <c r="J1375" s="117">
        <f t="shared" si="183"/>
        <v>4.6649999999999997E-2</v>
      </c>
      <c r="P1375" s="116">
        <f t="shared" si="177"/>
        <v>3394</v>
      </c>
      <c r="Q1375" s="127">
        <f t="shared" si="178"/>
        <v>2.155529600000014E-2</v>
      </c>
      <c r="R1375" s="124">
        <f t="shared" si="184"/>
        <v>1.8017301795621762E+23</v>
      </c>
      <c r="S1375" s="124">
        <f t="shared" si="179"/>
        <v>1.1702017937981805E-4</v>
      </c>
      <c r="T1375" s="124">
        <f t="shared" si="181"/>
        <v>0.16066870628849017</v>
      </c>
      <c r="U1375" s="116">
        <f t="shared" si="180"/>
        <v>1.1854674552474974E-5</v>
      </c>
    </row>
    <row r="1376" spans="1:21">
      <c r="A1376" s="106">
        <f t="shared" si="182"/>
        <v>3395</v>
      </c>
      <c r="F1376" s="119">
        <f>'GDP calculation'!L1384</f>
        <v>8.651195213681316E+24</v>
      </c>
      <c r="J1376" s="117">
        <f t="shared" si="183"/>
        <v>4.6649999999999997E-2</v>
      </c>
      <c r="P1376" s="116">
        <f t="shared" si="177"/>
        <v>3395</v>
      </c>
      <c r="Q1376" s="127">
        <f t="shared" si="178"/>
        <v>2.155529600000014E-2</v>
      </c>
      <c r="R1376" s="124">
        <f t="shared" si="184"/>
        <v>1.8647907358468522E+23</v>
      </c>
      <c r="S1376" s="124">
        <f t="shared" si="179"/>
        <v>1.1571765696088632E-4</v>
      </c>
      <c r="T1376" s="124">
        <f t="shared" si="181"/>
        <v>0.15899606066425781</v>
      </c>
      <c r="U1376" s="116">
        <f t="shared" si="180"/>
        <v>1.1731261163676707E-5</v>
      </c>
    </row>
    <row r="1377" spans="1:21">
      <c r="A1377" s="106">
        <f t="shared" si="182"/>
        <v>3396</v>
      </c>
      <c r="F1377" s="119">
        <f>'GDP calculation'!L1385</f>
        <v>8.9539870461601614E+24</v>
      </c>
      <c r="J1377" s="117">
        <f t="shared" si="183"/>
        <v>4.6649999999999997E-2</v>
      </c>
      <c r="P1377" s="116">
        <f t="shared" si="177"/>
        <v>3396</v>
      </c>
      <c r="Q1377" s="127">
        <f t="shared" si="178"/>
        <v>2.155529600000014E-2</v>
      </c>
      <c r="R1377" s="124">
        <f t="shared" si="184"/>
        <v>1.930058411601492E+23</v>
      </c>
      <c r="S1377" s="124">
        <f t="shared" si="179"/>
        <v>1.1442963259400689E-4</v>
      </c>
      <c r="T1377" s="124">
        <f t="shared" si="181"/>
        <v>0.15734074481675947</v>
      </c>
      <c r="U1377" s="116">
        <f t="shared" si="180"/>
        <v>1.1609126423770278E-5</v>
      </c>
    </row>
    <row r="1378" spans="1:21">
      <c r="A1378" s="106">
        <f t="shared" si="182"/>
        <v>3397</v>
      </c>
      <c r="F1378" s="119">
        <f>'GDP calculation'!L1386</f>
        <v>9.2673765927757667E+24</v>
      </c>
      <c r="J1378" s="117">
        <f t="shared" si="183"/>
        <v>4.6649999999999997E-2</v>
      </c>
      <c r="P1378" s="116">
        <f t="shared" si="177"/>
        <v>3397</v>
      </c>
      <c r="Q1378" s="127">
        <f t="shared" si="178"/>
        <v>2.155529600000014E-2</v>
      </c>
      <c r="R1378" s="124">
        <f t="shared" si="184"/>
        <v>1.997610456007544E+23</v>
      </c>
      <c r="S1378" s="124">
        <f t="shared" si="179"/>
        <v>1.1315594490497983E-4</v>
      </c>
      <c r="T1378" s="124">
        <f t="shared" si="181"/>
        <v>0.15570258018925226</v>
      </c>
      <c r="U1378" s="116">
        <f t="shared" si="180"/>
        <v>1.1488257158241964E-5</v>
      </c>
    </row>
    <row r="1379" spans="1:21">
      <c r="A1379" s="106">
        <f t="shared" si="182"/>
        <v>3398</v>
      </c>
      <c r="F1379" s="119">
        <f>'GDP calculation'!L1387</f>
        <v>9.5917347735229172E+24</v>
      </c>
      <c r="J1379" s="117">
        <f t="shared" si="183"/>
        <v>4.6649999999999997E-2</v>
      </c>
      <c r="P1379" s="116">
        <f t="shared" ref="P1379:P1442" si="185">P1378+1</f>
        <v>3398</v>
      </c>
      <c r="Q1379" s="127">
        <f t="shared" si="178"/>
        <v>2.155529600000014E-2</v>
      </c>
      <c r="R1379" s="124">
        <f t="shared" si="184"/>
        <v>2.0675268219678078E+23</v>
      </c>
      <c r="S1379" s="124">
        <f t="shared" si="179"/>
        <v>1.1189643431582105E-4</v>
      </c>
      <c r="T1379" s="124">
        <f t="shared" si="181"/>
        <v>0.15408139005288557</v>
      </c>
      <c r="U1379" s="116">
        <f t="shared" si="180"/>
        <v>1.1368640327446043E-5</v>
      </c>
    </row>
    <row r="1380" spans="1:21">
      <c r="A1380" s="106">
        <f t="shared" si="182"/>
        <v>3399</v>
      </c>
      <c r="F1380" s="119">
        <f>'GDP calculation'!L1388</f>
        <v>9.927445490596218E+24</v>
      </c>
      <c r="J1380" s="117">
        <f t="shared" si="183"/>
        <v>4.6649999999999997E-2</v>
      </c>
      <c r="P1380" s="116">
        <f t="shared" si="185"/>
        <v>3399</v>
      </c>
      <c r="Q1380" s="127">
        <f t="shared" ref="Q1380:Q1443" si="186">Q1379</f>
        <v>2.155529600000014E-2</v>
      </c>
      <c r="R1380" s="124">
        <f t="shared" si="184"/>
        <v>2.1398902607366807E+23</v>
      </c>
      <c r="S1380" s="124">
        <f t="shared" si="179"/>
        <v>1.1065094302476928E-4</v>
      </c>
      <c r="T1380" s="124">
        <f t="shared" si="181"/>
        <v>0.15247699948813206</v>
      </c>
      <c r="U1380" s="116">
        <f t="shared" si="180"/>
        <v>1.1250263025234724E-5</v>
      </c>
    </row>
    <row r="1381" spans="1:21">
      <c r="A1381" s="106">
        <f t="shared" si="182"/>
        <v>3400</v>
      </c>
      <c r="F1381" s="119">
        <f>'GDP calculation'!L1389</f>
        <v>1.0274906082767084E+25</v>
      </c>
      <c r="J1381" s="117">
        <f t="shared" si="183"/>
        <v>4.6649999999999997E-2</v>
      </c>
      <c r="P1381" s="116">
        <f t="shared" si="185"/>
        <v>3400</v>
      </c>
      <c r="Q1381" s="127">
        <f t="shared" si="186"/>
        <v>2.155529600000014E-2</v>
      </c>
      <c r="R1381" s="124">
        <f t="shared" si="184"/>
        <v>2.2147864198624643E+23</v>
      </c>
      <c r="S1381" s="124">
        <f t="shared" si="179"/>
        <v>1.0941931498651524E-4</v>
      </c>
      <c r="T1381" s="124">
        <f t="shared" si="181"/>
        <v>0.15088923536640453</v>
      </c>
      <c r="U1381" s="116">
        <f t="shared" si="180"/>
        <v>1.1133112477601761E-5</v>
      </c>
    </row>
    <row r="1382" spans="1:21">
      <c r="A1382" s="106">
        <f t="shared" si="182"/>
        <v>3401</v>
      </c>
      <c r="F1382" s="119">
        <f>'GDP calculation'!L1390</f>
        <v>1.0634527795663931E+25</v>
      </c>
      <c r="J1382" s="117">
        <f t="shared" si="183"/>
        <v>4.6649999999999997E-2</v>
      </c>
      <c r="P1382" s="116">
        <f t="shared" si="185"/>
        <v>3401</v>
      </c>
      <c r="Q1382" s="127">
        <f t="shared" si="186"/>
        <v>2.155529600000014E-2</v>
      </c>
      <c r="R1382" s="124">
        <f t="shared" si="184"/>
        <v>2.2923039445576504E+23</v>
      </c>
      <c r="S1382" s="124">
        <f t="shared" si="179"/>
        <v>1.0820139589265112E-4</v>
      </c>
      <c r="T1382" s="124">
        <f t="shared" si="181"/>
        <v>0.14931792633185853</v>
      </c>
      <c r="U1382" s="116">
        <f t="shared" si="180"/>
        <v>1.1017176041339807E-5</v>
      </c>
    </row>
    <row r="1383" spans="1:21">
      <c r="A1383" s="106">
        <f t="shared" si="182"/>
        <v>3402</v>
      </c>
      <c r="F1383" s="119">
        <f>'GDP calculation'!L1391</f>
        <v>1.1006736268512169E+25</v>
      </c>
      <c r="J1383" s="117">
        <f t="shared" si="183"/>
        <v>4.6649999999999997E-2</v>
      </c>
      <c r="P1383" s="116">
        <f t="shared" si="185"/>
        <v>3402</v>
      </c>
      <c r="Q1383" s="127">
        <f t="shared" si="186"/>
        <v>2.155529600000014E-2</v>
      </c>
      <c r="R1383" s="124">
        <f t="shared" si="184"/>
        <v>2.3725345826171683E+23</v>
      </c>
      <c r="S1383" s="124">
        <f t="shared" si="179"/>
        <v>1.0699703315233735E-4</v>
      </c>
      <c r="T1383" s="124">
        <f t="shared" si="181"/>
        <v>0.14776290278337789</v>
      </c>
      <c r="U1383" s="116">
        <f t="shared" si="180"/>
        <v>1.0902441202711225E-5</v>
      </c>
    </row>
    <row r="1384" spans="1:21">
      <c r="A1384" s="106">
        <f t="shared" si="182"/>
        <v>3403</v>
      </c>
      <c r="F1384" s="119">
        <f>'GDP calculation'!L1392</f>
        <v>1.1391972037910094E+25</v>
      </c>
      <c r="J1384" s="117">
        <f t="shared" si="183"/>
        <v>4.6649999999999997E-2</v>
      </c>
      <c r="P1384" s="116">
        <f t="shared" si="185"/>
        <v>3403</v>
      </c>
      <c r="Q1384" s="127">
        <f t="shared" si="186"/>
        <v>2.155529600000014E-2</v>
      </c>
      <c r="R1384" s="124">
        <f t="shared" si="184"/>
        <v>2.4555732930087687E+23</v>
      </c>
      <c r="S1384" s="124">
        <f t="shared" si="179"/>
        <v>1.0580607587318506E-4</v>
      </c>
      <c r="T1384" s="124">
        <f t="shared" si="181"/>
        <v>0.14622399685674176</v>
      </c>
      <c r="U1384" s="116">
        <f t="shared" si="180"/>
        <v>1.0788895576132335E-5</v>
      </c>
    </row>
    <row r="1385" spans="1:21">
      <c r="A1385" s="106">
        <f t="shared" si="182"/>
        <v>3404</v>
      </c>
      <c r="F1385" s="119">
        <f>'GDP calculation'!L1393</f>
        <v>1.1790691059236946E+25</v>
      </c>
      <c r="J1385" s="117">
        <f t="shared" si="183"/>
        <v>4.6649999999999997E-2</v>
      </c>
      <c r="P1385" s="116">
        <f t="shared" si="185"/>
        <v>3404</v>
      </c>
      <c r="Q1385" s="127">
        <f t="shared" si="186"/>
        <v>2.155529600000014E-2</v>
      </c>
      <c r="R1385" s="124">
        <f t="shared" si="184"/>
        <v>2.5415183582640757E+23</v>
      </c>
      <c r="S1385" s="124">
        <f t="shared" si="179"/>
        <v>1.0462837484235086E-4</v>
      </c>
      <c r="T1385" s="124">
        <f t="shared" si="181"/>
        <v>0.14470104240697124</v>
      </c>
      <c r="U1385" s="116">
        <f t="shared" si="180"/>
        <v>1.0676526902870873E-5</v>
      </c>
    </row>
    <row r="1386" spans="1:21">
      <c r="A1386" s="106">
        <f t="shared" si="182"/>
        <v>3405</v>
      </c>
      <c r="F1386" s="119">
        <f>'GDP calculation'!L1394</f>
        <v>1.2203365246310238E+25</v>
      </c>
      <c r="J1386" s="117">
        <f t="shared" si="183"/>
        <v>4.6649999999999997E-2</v>
      </c>
      <c r="P1386" s="116">
        <f t="shared" si="185"/>
        <v>3405</v>
      </c>
      <c r="Q1386" s="127">
        <f t="shared" si="186"/>
        <v>2.155529600000014E-2</v>
      </c>
      <c r="R1386" s="124">
        <f t="shared" si="184"/>
        <v>2.6304715008033179E+23</v>
      </c>
      <c r="S1386" s="124">
        <f t="shared" si="179"/>
        <v>1.0346378250784228E-4</v>
      </c>
      <c r="T1386" s="124">
        <f t="shared" si="181"/>
        <v>0.1431938749908537</v>
      </c>
      <c r="U1386" s="116">
        <f t="shared" si="180"/>
        <v>1.0565323049756585E-5</v>
      </c>
    </row>
    <row r="1387" spans="1:21">
      <c r="A1387" s="106">
        <f t="shared" si="182"/>
        <v>3406</v>
      </c>
      <c r="F1387" s="119">
        <f>'GDP calculation'!L1395</f>
        <v>1.2630483029931096E+25</v>
      </c>
      <c r="J1387" s="117">
        <f t="shared" si="183"/>
        <v>4.6649999999999997E-2</v>
      </c>
      <c r="P1387" s="116">
        <f t="shared" si="185"/>
        <v>3406</v>
      </c>
      <c r="Q1387" s="127">
        <f t="shared" si="186"/>
        <v>2.155529600000014E-2</v>
      </c>
      <c r="R1387" s="124">
        <f t="shared" si="184"/>
        <v>2.722538003331434E+23</v>
      </c>
      <c r="S1387" s="124">
        <f t="shared" si="179"/>
        <v>1.0231215296003128E-4</v>
      </c>
      <c r="T1387" s="124">
        <f t="shared" si="181"/>
        <v>0.14170233184964331</v>
      </c>
      <c r="U1387" s="116">
        <f t="shared" si="180"/>
        <v>1.0455272007904809E-5</v>
      </c>
    </row>
    <row r="1388" spans="1:21">
      <c r="A1388" s="106">
        <f t="shared" si="182"/>
        <v>3407</v>
      </c>
      <c r="F1388" s="119">
        <f>'GDP calculation'!L1396</f>
        <v>1.3072549935978683E+25</v>
      </c>
      <c r="J1388" s="117">
        <f t="shared" si="183"/>
        <v>4.6649999999999997E-2</v>
      </c>
      <c r="P1388" s="116">
        <f t="shared" si="185"/>
        <v>3407</v>
      </c>
      <c r="Q1388" s="127">
        <f t="shared" si="186"/>
        <v>2.155529600000014E-2</v>
      </c>
      <c r="R1388" s="124">
        <f t="shared" si="184"/>
        <v>2.8178268334480339E+23</v>
      </c>
      <c r="S1388" s="124">
        <f t="shared" si="179"/>
        <v>1.011733419133735E-4</v>
      </c>
      <c r="T1388" s="124">
        <f t="shared" si="181"/>
        <v>0.14022625189193566</v>
      </c>
      <c r="U1388" s="116">
        <f t="shared" si="180"/>
        <v>1.034636189145291E-5</v>
      </c>
    </row>
    <row r="1389" spans="1:21">
      <c r="A1389" s="106">
        <f t="shared" si="182"/>
        <v>3408</v>
      </c>
      <c r="F1389" s="119">
        <f>'GDP calculation'!L1397</f>
        <v>1.3530089183737935E+25</v>
      </c>
      <c r="J1389" s="117">
        <f t="shared" si="183"/>
        <v>4.6649999999999997E-2</v>
      </c>
      <c r="P1389" s="116">
        <f t="shared" si="185"/>
        <v>3408</v>
      </c>
      <c r="Q1389" s="127">
        <f t="shared" si="186"/>
        <v>2.155529600000014E-2</v>
      </c>
      <c r="R1389" s="124">
        <f t="shared" si="184"/>
        <v>2.916450772618715E+23</v>
      </c>
      <c r="S1389" s="124">
        <f t="shared" si="179"/>
        <v>1.0004720668833092E-4</v>
      </c>
      <c r="T1389" s="124">
        <f t="shared" si="181"/>
        <v>0.13876547567671499</v>
      </c>
      <c r="U1389" s="116">
        <f t="shared" si="180"/>
        <v>1.0238580936309453E-5</v>
      </c>
    </row>
    <row r="1390" spans="1:21">
      <c r="A1390" s="106">
        <f t="shared" si="182"/>
        <v>3409</v>
      </c>
      <c r="F1390" s="119">
        <f>'GDP calculation'!L1398</f>
        <v>1.4003642305168762E+25</v>
      </c>
      <c r="J1390" s="117">
        <f t="shared" si="183"/>
        <v>4.6649999999999997E-2</v>
      </c>
      <c r="P1390" s="116">
        <f t="shared" si="185"/>
        <v>3409</v>
      </c>
      <c r="Q1390" s="127">
        <f t="shared" si="186"/>
        <v>2.155529600000014E-2</v>
      </c>
      <c r="R1390" s="124">
        <f t="shared" si="184"/>
        <v>3.0185265496603696E+23</v>
      </c>
      <c r="S1390" s="124">
        <f t="shared" si="179"/>
        <v>9.8933606193495909E-5</v>
      </c>
      <c r="T1390" s="124">
        <f t="shared" si="181"/>
        <v>0.13731984539657233</v>
      </c>
      <c r="U1390" s="116">
        <f t="shared" si="180"/>
        <v>1.0131917498915969E-5</v>
      </c>
    </row>
    <row r="1391" spans="1:21">
      <c r="A1391" s="106">
        <f t="shared" si="182"/>
        <v>3410</v>
      </c>
      <c r="F1391" s="119">
        <f>'GDP calculation'!L1399</f>
        <v>1.4493769785849669E+25</v>
      </c>
      <c r="J1391" s="117">
        <f t="shared" si="183"/>
        <v>4.6649999999999997E-2</v>
      </c>
      <c r="P1391" s="116">
        <f t="shared" si="185"/>
        <v>3410</v>
      </c>
      <c r="Q1391" s="127">
        <f t="shared" si="186"/>
        <v>2.155529600000014E-2</v>
      </c>
      <c r="R1391" s="124">
        <f t="shared" si="184"/>
        <v>3.1241749788984827E+23</v>
      </c>
      <c r="S1391" s="124">
        <f t="shared" si="179"/>
        <v>9.7832400907914066E-5</v>
      </c>
      <c r="T1391" s="124">
        <f t="shared" si="181"/>
        <v>0.13588920486109263</v>
      </c>
      <c r="U1391" s="116">
        <f t="shared" si="180"/>
        <v>1.0026360055021212E-5</v>
      </c>
    </row>
    <row r="1392" spans="1:21">
      <c r="A1392" s="106">
        <f t="shared" si="182"/>
        <v>3411</v>
      </c>
      <c r="F1392" s="119">
        <f>'GDP calculation'!L1400</f>
        <v>1.5001051728354407E+25</v>
      </c>
      <c r="J1392" s="117">
        <f t="shared" si="183"/>
        <v>4.6649999999999997E-2</v>
      </c>
      <c r="P1392" s="116">
        <f t="shared" si="185"/>
        <v>3411</v>
      </c>
      <c r="Q1392" s="127">
        <f t="shared" si="186"/>
        <v>2.155529600000014E-2</v>
      </c>
      <c r="R1392" s="124">
        <f t="shared" si="184"/>
        <v>3.2335211031599291E+23</v>
      </c>
      <c r="S1392" s="124">
        <f t="shared" si="179"/>
        <v>9.6743452863603936E-5</v>
      </c>
      <c r="T1392" s="124">
        <f t="shared" si="181"/>
        <v>0.13447339948040948</v>
      </c>
      <c r="U1392" s="116">
        <f t="shared" si="180"/>
        <v>9.9218971984677706E-6</v>
      </c>
    </row>
    <row r="1393" spans="1:21">
      <c r="A1393" s="106">
        <f t="shared" si="182"/>
        <v>3412</v>
      </c>
      <c r="F1393" s="119">
        <f>'GDP calculation'!L1401</f>
        <v>1.552608853884681E+25</v>
      </c>
      <c r="J1393" s="117">
        <f t="shared" si="183"/>
        <v>4.6649999999999997E-2</v>
      </c>
      <c r="P1393" s="116">
        <f t="shared" si="185"/>
        <v>3412</v>
      </c>
      <c r="Q1393" s="127">
        <f t="shared" si="186"/>
        <v>2.155529600000014E-2</v>
      </c>
      <c r="R1393" s="124">
        <f t="shared" si="184"/>
        <v>3.3466943417705269E+23</v>
      </c>
      <c r="S1393" s="124">
        <f t="shared" si="179"/>
        <v>9.566662562827121E-5</v>
      </c>
      <c r="T1393" s="124">
        <f t="shared" si="181"/>
        <v>0.13307227624892526</v>
      </c>
      <c r="U1393" s="116">
        <f t="shared" si="180"/>
        <v>9.8185176399908789E-6</v>
      </c>
    </row>
    <row r="1394" spans="1:21">
      <c r="A1394" s="106">
        <f t="shared" si="182"/>
        <v>3413</v>
      </c>
      <c r="F1394" s="119">
        <f>'GDP calculation'!L1402</f>
        <v>1.6069501637706446E+25</v>
      </c>
      <c r="J1394" s="117">
        <f t="shared" si="183"/>
        <v>4.6649999999999997E-2</v>
      </c>
      <c r="P1394" s="116">
        <f t="shared" si="185"/>
        <v>3413</v>
      </c>
      <c r="Q1394" s="127">
        <f t="shared" si="186"/>
        <v>2.155529600000014E-2</v>
      </c>
      <c r="R1394" s="124">
        <f t="shared" si="184"/>
        <v>3.4638286437324948E+23</v>
      </c>
      <c r="S1394" s="124">
        <f t="shared" si="179"/>
        <v>9.4601784288215424E-5</v>
      </c>
      <c r="T1394" s="124">
        <f t="shared" si="181"/>
        <v>0.13168568372919587</v>
      </c>
      <c r="U1394" s="116">
        <f t="shared" si="180"/>
        <v>9.7162102060293863E-6</v>
      </c>
    </row>
    <row r="1395" spans="1:21">
      <c r="A1395" s="106">
        <f t="shared" si="182"/>
        <v>3414</v>
      </c>
      <c r="F1395" s="119">
        <f>'GDP calculation'!L1403</f>
        <v>1.6631934195026171E+25</v>
      </c>
      <c r="J1395" s="117">
        <f t="shared" si="183"/>
        <v>4.6649999999999997E-2</v>
      </c>
      <c r="P1395" s="116">
        <f t="shared" si="185"/>
        <v>3414</v>
      </c>
      <c r="Q1395" s="127">
        <f t="shared" si="186"/>
        <v>2.155529600000014E-2</v>
      </c>
      <c r="R1395" s="124">
        <f t="shared" si="184"/>
        <v>3.585062646263132E+23</v>
      </c>
      <c r="S1395" s="124">
        <f t="shared" si="179"/>
        <v>9.3548795431426895E-5</v>
      </c>
      <c r="T1395" s="124">
        <f t="shared" si="181"/>
        <v>0.13031347203597765</v>
      </c>
      <c r="U1395" s="116">
        <f t="shared" si="180"/>
        <v>9.6149638375486811E-6</v>
      </c>
    </row>
    <row r="1396" spans="1:21">
      <c r="A1396" s="106">
        <f t="shared" si="182"/>
        <v>3415</v>
      </c>
      <c r="F1396" s="119">
        <f>'GDP calculation'!L1404</f>
        <v>1.7214051891852087E+25</v>
      </c>
      <c r="J1396" s="117">
        <f t="shared" si="183"/>
        <v>4.6649999999999997E-2</v>
      </c>
      <c r="P1396" s="116">
        <f t="shared" si="185"/>
        <v>3415</v>
      </c>
      <c r="Q1396" s="127">
        <f t="shared" si="186"/>
        <v>2.155529600000014E-2</v>
      </c>
      <c r="R1396" s="124">
        <f t="shared" si="184"/>
        <v>3.7105398388823414E+23</v>
      </c>
      <c r="S1396" s="124">
        <f t="shared" si="179"/>
        <v>9.2507527130871695E-5</v>
      </c>
      <c r="T1396" s="124">
        <f t="shared" si="181"/>
        <v>0.12895549282043514</v>
      </c>
      <c r="U1396" s="116">
        <f t="shared" si="180"/>
        <v>9.5147675888754879E-6</v>
      </c>
    </row>
    <row r="1397" spans="1:21">
      <c r="A1397" s="106">
        <f t="shared" si="182"/>
        <v>3416</v>
      </c>
      <c r="F1397" s="119">
        <f>'GDP calculation'!L1405</f>
        <v>1.7816543708066909E+25</v>
      </c>
      <c r="J1397" s="117">
        <f t="shared" si="183"/>
        <v>4.6649999999999997E-2</v>
      </c>
      <c r="P1397" s="116">
        <f t="shared" si="185"/>
        <v>3416</v>
      </c>
      <c r="Q1397" s="127">
        <f t="shared" si="186"/>
        <v>2.155529600000014E-2</v>
      </c>
      <c r="R1397" s="124">
        <f t="shared" si="184"/>
        <v>3.840408733243223E+23</v>
      </c>
      <c r="S1397" s="124">
        <f t="shared" si="179"/>
        <v>9.1477848927962708E-5</v>
      </c>
      <c r="T1397" s="124">
        <f t="shared" si="181"/>
        <v>0.12761159925450799</v>
      </c>
      <c r="U1397" s="116">
        <f t="shared" si="180"/>
        <v>9.415610626544407E-6</v>
      </c>
    </row>
    <row r="1398" spans="1:21">
      <c r="A1398" s="106">
        <f t="shared" si="182"/>
        <v>3417</v>
      </c>
      <c r="F1398" s="119">
        <f>'GDP calculation'!L1406</f>
        <v>1.844012273784925E+25</v>
      </c>
      <c r="J1398" s="117">
        <f t="shared" si="183"/>
        <v>4.6649999999999997E-2</v>
      </c>
      <c r="P1398" s="116">
        <f t="shared" si="185"/>
        <v>3417</v>
      </c>
      <c r="Q1398" s="127">
        <f t="shared" si="186"/>
        <v>2.155529600000014E-2</v>
      </c>
      <c r="R1398" s="124">
        <f t="shared" si="184"/>
        <v>3.9748230389067355E+23</v>
      </c>
      <c r="S1398" s="124">
        <f t="shared" si="179"/>
        <v>9.0459631816214983E-5</v>
      </c>
      <c r="T1398" s="124">
        <f t="shared" si="181"/>
        <v>0.12628164601543612</v>
      </c>
      <c r="U1398" s="116">
        <f t="shared" si="180"/>
        <v>9.3174822281561247E-6</v>
      </c>
    </row>
    <row r="1399" spans="1:21">
      <c r="A1399" s="106">
        <f t="shared" si="182"/>
        <v>3418</v>
      </c>
      <c r="F1399" s="119">
        <f>'GDP calculation'!L1407</f>
        <v>1.9085527033673972E+25</v>
      </c>
      <c r="J1399" s="117">
        <f t="shared" si="183"/>
        <v>4.6649999999999997E-2</v>
      </c>
      <c r="P1399" s="116">
        <f t="shared" si="185"/>
        <v>3418</v>
      </c>
      <c r="Q1399" s="127">
        <f t="shared" si="186"/>
        <v>2.155529600000014E-2</v>
      </c>
      <c r="R1399" s="124">
        <f t="shared" si="184"/>
        <v>4.1139418452684711E+23</v>
      </c>
      <c r="S1399" s="124">
        <f t="shared" si="179"/>
        <v>8.9452748225082407E-5</v>
      </c>
      <c r="T1399" s="124">
        <f t="shared" si="181"/>
        <v>0.12496548927044013</v>
      </c>
      <c r="U1399" s="116">
        <f t="shared" si="180"/>
        <v>9.2203717812470862E-6</v>
      </c>
    </row>
    <row r="1400" spans="1:21">
      <c r="A1400" s="106">
        <f t="shared" si="182"/>
        <v>3419</v>
      </c>
      <c r="F1400" s="119">
        <f>'GDP calculation'!L1408</f>
        <v>1.9753520479852559E+25</v>
      </c>
      <c r="J1400" s="117">
        <f t="shared" si="183"/>
        <v>4.6649999999999997E-2</v>
      </c>
      <c r="P1400" s="116">
        <f t="shared" si="185"/>
        <v>3419</v>
      </c>
      <c r="Q1400" s="127">
        <f t="shared" si="186"/>
        <v>2.155529600000014E-2</v>
      </c>
      <c r="R1400" s="124">
        <f t="shared" si="184"/>
        <v>4.2579298098528669E+23</v>
      </c>
      <c r="S1400" s="124">
        <f t="shared" si="179"/>
        <v>8.8457072003974814E-5</v>
      </c>
      <c r="T1400" s="124">
        <f t="shared" si="181"/>
        <v>0.12366298666155678</v>
      </c>
      <c r="U1400" s="116">
        <f t="shared" si="180"/>
        <v>9.1242687821706073E-6</v>
      </c>
    </row>
    <row r="1401" spans="1:21">
      <c r="A1401" s="106">
        <f t="shared" si="182"/>
        <v>3420</v>
      </c>
      <c r="F1401" s="119">
        <f>'GDP calculation'!L1409</f>
        <v>2.0444893696647395E+25</v>
      </c>
      <c r="J1401" s="117">
        <f t="shared" si="183"/>
        <v>4.6649999999999997E-2</v>
      </c>
      <c r="P1401" s="116">
        <f t="shared" si="185"/>
        <v>3420</v>
      </c>
      <c r="Q1401" s="127">
        <f t="shared" si="186"/>
        <v>2.155529600000014E-2</v>
      </c>
      <c r="R1401" s="124">
        <f t="shared" si="184"/>
        <v>4.406957353197717E+23</v>
      </c>
      <c r="S1401" s="124">
        <f t="shared" si="179"/>
        <v>8.7472478406452886E-5</v>
      </c>
      <c r="T1401" s="124">
        <f t="shared" si="181"/>
        <v>0.12237399729062759</v>
      </c>
      <c r="U1401" s="116">
        <f t="shared" si="180"/>
        <v>9.0291628349892832E-6</v>
      </c>
    </row>
    <row r="1402" spans="1:21">
      <c r="A1402" s="106">
        <f t="shared" si="182"/>
        <v>3421</v>
      </c>
      <c r="F1402" s="119">
        <f>'GDP calculation'!L1410</f>
        <v>2.1160464976030052E+25</v>
      </c>
      <c r="J1402" s="117">
        <f t="shared" si="183"/>
        <v>4.6649999999999997E-2</v>
      </c>
      <c r="P1402" s="116">
        <f t="shared" si="185"/>
        <v>3421</v>
      </c>
      <c r="Q1402" s="127">
        <f t="shared" si="186"/>
        <v>2.155529600000014E-2</v>
      </c>
      <c r="R1402" s="124">
        <f t="shared" si="184"/>
        <v>4.5612008605596365E+23</v>
      </c>
      <c r="S1402" s="124">
        <f t="shared" si="179"/>
        <v>8.649884407459872E-5</v>
      </c>
      <c r="T1402" s="124">
        <f t="shared" si="181"/>
        <v>0.12109838170443821</v>
      </c>
      <c r="U1402" s="116">
        <f t="shared" si="180"/>
        <v>8.9350436503785133E-6</v>
      </c>
    </row>
    <row r="1403" spans="1:21">
      <c r="A1403" s="106">
        <f t="shared" si="182"/>
        <v>3422</v>
      </c>
      <c r="F1403" s="119">
        <f>'GDP calculation'!L1411</f>
        <v>2.1901081250191102E+25</v>
      </c>
      <c r="J1403" s="117">
        <f t="shared" si="183"/>
        <v>4.6649999999999997E-2</v>
      </c>
      <c r="P1403" s="116">
        <f t="shared" si="185"/>
        <v>3422</v>
      </c>
      <c r="Q1403" s="127">
        <f t="shared" si="186"/>
        <v>2.155529600000014E-2</v>
      </c>
      <c r="R1403" s="124">
        <f t="shared" si="184"/>
        <v>4.7208428906792236E+23</v>
      </c>
      <c r="S1403" s="124">
        <f t="shared" si="179"/>
        <v>8.5536047023560558E-5</v>
      </c>
      <c r="T1403" s="124">
        <f t="shared" si="181"/>
        <v>0.11983600188000834</v>
      </c>
      <c r="U1403" s="116">
        <f t="shared" si="180"/>
        <v>8.84190104454116E-6</v>
      </c>
    </row>
    <row r="1404" spans="1:21">
      <c r="A1404" s="106">
        <f t="shared" si="182"/>
        <v>3423</v>
      </c>
      <c r="F1404" s="119">
        <f>'GDP calculation'!L1412</f>
        <v>2.266761909394779E+25</v>
      </c>
      <c r="J1404" s="117">
        <f t="shared" si="183"/>
        <v>4.6649999999999997E-2</v>
      </c>
      <c r="P1404" s="116">
        <f t="shared" si="185"/>
        <v>3423</v>
      </c>
      <c r="Q1404" s="127">
        <f t="shared" si="186"/>
        <v>2.155529600000014E-2</v>
      </c>
      <c r="R1404" s="124">
        <f t="shared" si="184"/>
        <v>4.8860723918529958E+23</v>
      </c>
      <c r="S1404" s="124">
        <f t="shared" si="179"/>
        <v>8.4583966626269695E-5</v>
      </c>
      <c r="T1404" s="124">
        <f t="shared" si="181"/>
        <v>0.11858672121003011</v>
      </c>
      <c r="U1404" s="116">
        <f t="shared" si="180"/>
        <v>8.7497249381331204E-6</v>
      </c>
    </row>
    <row r="1405" spans="1:21">
      <c r="A1405" s="106">
        <f t="shared" si="182"/>
        <v>3424</v>
      </c>
      <c r="F1405" s="119">
        <f>'GDP calculation'!L1413</f>
        <v>2.3460985762235961E+25</v>
      </c>
      <c r="J1405" s="117">
        <f t="shared" si="183"/>
        <v>4.6649999999999997E-2</v>
      </c>
      <c r="P1405" s="116">
        <f t="shared" si="185"/>
        <v>3424</v>
      </c>
      <c r="Q1405" s="127">
        <f t="shared" si="186"/>
        <v>2.155529600000014E-2</v>
      </c>
      <c r="R1405" s="124">
        <f t="shared" si="184"/>
        <v>5.0570849255678507E+23</v>
      </c>
      <c r="S1405" s="124">
        <f t="shared" si="179"/>
        <v>8.3642483598327151E-5</v>
      </c>
      <c r="T1405" s="124">
        <f t="shared" si="181"/>
        <v>0.11735040448845299</v>
      </c>
      <c r="U1405" s="116">
        <f t="shared" si="180"/>
        <v>8.6585053551997552E-6</v>
      </c>
    </row>
    <row r="1406" spans="1:21">
      <c r="A1406" s="106">
        <f t="shared" si="182"/>
        <v>3425</v>
      </c>
      <c r="F1406" s="119">
        <f>'GDP calculation'!L1414</f>
        <v>2.4282120263914218E+25</v>
      </c>
      <c r="J1406" s="117">
        <f t="shared" si="183"/>
        <v>4.6649999999999997E-2</v>
      </c>
      <c r="P1406" s="116">
        <f t="shared" si="185"/>
        <v>3425</v>
      </c>
      <c r="Q1406" s="127">
        <f t="shared" si="186"/>
        <v>2.155529600000014E-2</v>
      </c>
      <c r="R1406" s="124">
        <f t="shared" si="184"/>
        <v>5.234082897962725E+23</v>
      </c>
      <c r="S1406" s="124">
        <f t="shared" si="179"/>
        <v>8.2711479983058902E-5</v>
      </c>
      <c r="T1406" s="124">
        <f t="shared" si="181"/>
        <v>0.1161269178962147</v>
      </c>
      <c r="U1406" s="116">
        <f t="shared" si="180"/>
        <v>8.5682324221230498E-6</v>
      </c>
    </row>
    <row r="1407" spans="1:21">
      <c r="A1407" s="106">
        <f t="shared" si="182"/>
        <v>3426</v>
      </c>
      <c r="F1407" s="119">
        <f>'GDP calculation'!L1415</f>
        <v>2.5131994473151213E+25</v>
      </c>
      <c r="J1407" s="117">
        <f t="shared" si="183"/>
        <v>4.6649999999999997E-2</v>
      </c>
      <c r="P1407" s="116">
        <f t="shared" si="185"/>
        <v>3426</v>
      </c>
      <c r="Q1407" s="127">
        <f t="shared" si="186"/>
        <v>2.155529600000014E-2</v>
      </c>
      <c r="R1407" s="124">
        <f t="shared" si="184"/>
        <v>5.4172757993914194E+23</v>
      </c>
      <c r="S1407" s="124">
        <f t="shared" si="179"/>
        <v>8.1790839136737148E-5</v>
      </c>
      <c r="T1407" s="124">
        <f t="shared" si="181"/>
        <v>0.11491612898711569</v>
      </c>
      <c r="U1407" s="116">
        <f t="shared" si="180"/>
        <v>8.4788963665794002E-6</v>
      </c>
    </row>
    <row r="1408" spans="1:21">
      <c r="A1408" s="106">
        <f t="shared" si="182"/>
        <v>3427</v>
      </c>
      <c r="F1408" s="119">
        <f>'GDP calculation'!L1416</f>
        <v>2.6011614279711504E+25</v>
      </c>
      <c r="J1408" s="117">
        <f t="shared" si="183"/>
        <v>4.6649999999999997E-2</v>
      </c>
      <c r="P1408" s="116">
        <f t="shared" si="185"/>
        <v>3427</v>
      </c>
      <c r="Q1408" s="127">
        <f t="shared" si="186"/>
        <v>2.155529600000014E-2</v>
      </c>
      <c r="R1408" s="124">
        <f t="shared" si="184"/>
        <v>5.606880452370119E+23</v>
      </c>
      <c r="S1408" s="124">
        <f t="shared" si="179"/>
        <v>8.0880445713966411E-5</v>
      </c>
      <c r="T1408" s="124">
        <f t="shared" si="181"/>
        <v>0.11371790667383677</v>
      </c>
      <c r="U1408" s="116">
        <f t="shared" si="180"/>
        <v>8.3904875165079347E-6</v>
      </c>
    </row>
    <row r="1409" spans="1:21">
      <c r="A1409" s="106">
        <f t="shared" si="182"/>
        <v>3428</v>
      </c>
      <c r="F1409" s="119">
        <f>'GDP calculation'!L1417</f>
        <v>2.6922020779501405E+25</v>
      </c>
      <c r="J1409" s="117">
        <f t="shared" si="183"/>
        <v>4.6649999999999997E-2</v>
      </c>
      <c r="P1409" s="116">
        <f t="shared" si="185"/>
        <v>3428</v>
      </c>
      <c r="Q1409" s="127">
        <f t="shared" si="186"/>
        <v>2.155529600000014E-2</v>
      </c>
      <c r="R1409" s="124">
        <f t="shared" si="184"/>
        <v>5.8031212682030731E+23</v>
      </c>
      <c r="S1409" s="124">
        <f t="shared" si="179"/>
        <v>7.9980185653231981E-5</v>
      </c>
      <c r="T1409" s="124">
        <f t="shared" si="181"/>
        <v>0.11253212121409739</v>
      </c>
      <c r="U1409" s="116">
        <f t="shared" si="180"/>
        <v>8.3029962990892368E-6</v>
      </c>
    </row>
    <row r="1410" spans="1:21">
      <c r="A1410" s="106">
        <f t="shared" si="182"/>
        <v>3429</v>
      </c>
      <c r="F1410" s="119">
        <f>'GDP calculation'!L1418</f>
        <v>2.786429150678395E+25</v>
      </c>
      <c r="J1410" s="117">
        <f t="shared" si="183"/>
        <v>4.6649999999999997E-2</v>
      </c>
      <c r="P1410" s="116">
        <f t="shared" si="185"/>
        <v>3429</v>
      </c>
      <c r="Q1410" s="127">
        <f t="shared" si="186"/>
        <v>2.155529600000014E-2</v>
      </c>
      <c r="R1410" s="124">
        <f t="shared" si="184"/>
        <v>6.0062305125901795E+23</v>
      </c>
      <c r="S1410" s="124">
        <f t="shared" si="179"/>
        <v>7.9089946162609349E-5</v>
      </c>
      <c r="T1410" s="124">
        <f t="shared" si="181"/>
        <v>0.11135864419695396</v>
      </c>
      <c r="U1410" s="116">
        <f t="shared" si="180"/>
        <v>8.2164132397343802E-6</v>
      </c>
    </row>
    <row r="1411" spans="1:21">
      <c r="A1411" s="106">
        <f t="shared" si="182"/>
        <v>3430</v>
      </c>
      <c r="F1411" s="119">
        <f>'GDP calculation'!L1419</f>
        <v>2.8839541709521386E+25</v>
      </c>
      <c r="J1411" s="117">
        <f t="shared" si="183"/>
        <v>4.6649999999999997E-2</v>
      </c>
      <c r="P1411" s="116">
        <f t="shared" si="185"/>
        <v>3430</v>
      </c>
      <c r="Q1411" s="127">
        <f t="shared" si="186"/>
        <v>2.155529600000014E-2</v>
      </c>
      <c r="R1411" s="124">
        <f t="shared" si="184"/>
        <v>6.216448580530836E+23</v>
      </c>
      <c r="S1411" s="124">
        <f t="shared" si="179"/>
        <v>7.8209615705632918E-5</v>
      </c>
      <c r="T1411" s="124">
        <f t="shared" si="181"/>
        <v>0.11019734852923678</v>
      </c>
      <c r="U1411" s="116">
        <f t="shared" si="180"/>
        <v>8.1307289610842038E-6</v>
      </c>
    </row>
    <row r="1412" spans="1:21">
      <c r="A1412" s="106">
        <f t="shared" si="182"/>
        <v>3431</v>
      </c>
      <c r="F1412" s="119">
        <f>'GDP calculation'!L1420</f>
        <v>2.9848925669354631E+25</v>
      </c>
      <c r="J1412" s="117">
        <f t="shared" si="183"/>
        <v>4.6649999999999997E-2</v>
      </c>
      <c r="P1412" s="116">
        <f t="shared" si="185"/>
        <v>3431</v>
      </c>
      <c r="Q1412" s="127">
        <f t="shared" si="186"/>
        <v>2.155529600000014E-2</v>
      </c>
      <c r="R1412" s="124">
        <f t="shared" si="184"/>
        <v>6.4340242808494139E+23</v>
      </c>
      <c r="S1412" s="124">
        <f t="shared" ref="S1412:S1475" si="187">R1412/(1+J1412)^(A1412-2021)</f>
        <v>7.7339083987321505E-5</v>
      </c>
      <c r="T1412" s="124">
        <f t="shared" si="181"/>
        <v>0.10904810842212333</v>
      </c>
      <c r="U1412" s="116">
        <f t="shared" ref="U1412:U1475" si="188">T1412/SUM(S$3:S$1491)</f>
        <v>8.0459341820186458E-6</v>
      </c>
    </row>
    <row r="1413" spans="1:21">
      <c r="A1413" s="106">
        <f t="shared" si="182"/>
        <v>3432</v>
      </c>
      <c r="F1413" s="119">
        <f>'GDP calculation'!L1421</f>
        <v>3.0893638067782042E+25</v>
      </c>
      <c r="J1413" s="117">
        <f t="shared" si="183"/>
        <v>4.6649999999999997E-2</v>
      </c>
      <c r="P1413" s="116">
        <f t="shared" si="185"/>
        <v>3432</v>
      </c>
      <c r="Q1413" s="127">
        <f t="shared" si="186"/>
        <v>2.155529600000014E-2</v>
      </c>
      <c r="R1413" s="124">
        <f t="shared" si="184"/>
        <v>6.6592151306791434E+23</v>
      </c>
      <c r="S1413" s="124">
        <f t="shared" si="187"/>
        <v>7.6478241940359953E-5</v>
      </c>
      <c r="T1413" s="124">
        <f t="shared" ref="T1413:T1476" si="189">S1413*(A1413-2021)</f>
        <v>0.10791079937784789</v>
      </c>
      <c r="U1413" s="116">
        <f t="shared" si="188"/>
        <v>7.9620197166761348E-6</v>
      </c>
    </row>
    <row r="1414" spans="1:21">
      <c r="A1414" s="106">
        <f t="shared" si="182"/>
        <v>3433</v>
      </c>
      <c r="F1414" s="119">
        <f>'GDP calculation'!L1422</f>
        <v>3.1974915400154412E+25</v>
      </c>
      <c r="J1414" s="117">
        <f t="shared" si="183"/>
        <v>4.6649999999999997E-2</v>
      </c>
      <c r="P1414" s="116">
        <f t="shared" si="185"/>
        <v>3433</v>
      </c>
      <c r="Q1414" s="127">
        <f t="shared" si="186"/>
        <v>2.155529600000014E-2</v>
      </c>
      <c r="R1414" s="124">
        <f t="shared" si="184"/>
        <v>6.8922876602529126E+23</v>
      </c>
      <c r="S1414" s="124">
        <f t="shared" si="187"/>
        <v>7.5626981711434147E-5</v>
      </c>
      <c r="T1414" s="124">
        <f t="shared" si="189"/>
        <v>0.10678529817654502</v>
      </c>
      <c r="U1414" s="116">
        <f t="shared" si="188"/>
        <v>7.8789764734828519E-6</v>
      </c>
    </row>
    <row r="1415" spans="1:21">
      <c r="A1415" s="106">
        <f t="shared" si="182"/>
        <v>3434</v>
      </c>
      <c r="F1415" s="119">
        <f>'GDP calculation'!L1423</f>
        <v>3.3094037439159815E+25</v>
      </c>
      <c r="J1415" s="117">
        <f t="shared" si="183"/>
        <v>4.6649999999999997E-2</v>
      </c>
      <c r="P1415" s="116">
        <f t="shared" si="185"/>
        <v>3434</v>
      </c>
      <c r="Q1415" s="127">
        <f t="shared" si="186"/>
        <v>2.155529600000014E-2</v>
      </c>
      <c r="R1415" s="124">
        <f t="shared" si="184"/>
        <v>7.1335177283617651E+23</v>
      </c>
      <c r="S1415" s="124">
        <f t="shared" si="187"/>
        <v>7.4785196647718274E-5</v>
      </c>
      <c r="T1415" s="124">
        <f t="shared" si="189"/>
        <v>0.10567148286322592</v>
      </c>
      <c r="U1415" s="116">
        <f t="shared" si="188"/>
        <v>7.7967954541918117E-6</v>
      </c>
    </row>
    <row r="1416" spans="1:21">
      <c r="A1416" s="106">
        <f t="shared" si="182"/>
        <v>3435</v>
      </c>
      <c r="F1416" s="119">
        <f>'GDP calculation'!L1424</f>
        <v>3.4252328749530407E+25</v>
      </c>
      <c r="J1416" s="117">
        <f t="shared" si="183"/>
        <v>4.6649999999999997E-2</v>
      </c>
      <c r="P1416" s="116">
        <f t="shared" si="185"/>
        <v>3435</v>
      </c>
      <c r="Q1416" s="127">
        <f t="shared" si="186"/>
        <v>2.155529600000014E-2</v>
      </c>
      <c r="R1416" s="124">
        <f t="shared" si="184"/>
        <v>7.3831908488544254E+23</v>
      </c>
      <c r="S1416" s="124">
        <f t="shared" si="187"/>
        <v>7.3952781283512548E-5</v>
      </c>
      <c r="T1416" s="124">
        <f t="shared" si="189"/>
        <v>0.10456923273488675</v>
      </c>
      <c r="U1416" s="116">
        <f t="shared" si="188"/>
        <v>7.7154677529316651E-6</v>
      </c>
    </row>
    <row r="1417" spans="1:21">
      <c r="A1417" s="106">
        <f t="shared" si="182"/>
        <v>3436</v>
      </c>
      <c r="F1417" s="119">
        <f>'GDP calculation'!L1425</f>
        <v>3.5451160255763967E+25</v>
      </c>
      <c r="J1417" s="117">
        <f t="shared" si="183"/>
        <v>4.6649999999999997E-2</v>
      </c>
      <c r="P1417" s="116">
        <f t="shared" si="185"/>
        <v>3436</v>
      </c>
      <c r="Q1417" s="127">
        <f t="shared" si="186"/>
        <v>2.155529600000014E-2</v>
      </c>
      <c r="R1417" s="124">
        <f t="shared" si="184"/>
        <v>7.64160252856433E+23</v>
      </c>
      <c r="S1417" s="124">
        <f t="shared" si="187"/>
        <v>7.3129631327029538E-5</v>
      </c>
      <c r="T1417" s="124">
        <f t="shared" si="189"/>
        <v>0.1034784283277468</v>
      </c>
      <c r="U1417" s="116">
        <f t="shared" si="188"/>
        <v>7.6349845552650897E-6</v>
      </c>
    </row>
    <row r="1418" spans="1:21">
      <c r="A1418" s="106">
        <f t="shared" si="182"/>
        <v>3437</v>
      </c>
      <c r="F1418" s="119">
        <f>'GDP calculation'!L1426</f>
        <v>3.6691950864715705E+25</v>
      </c>
      <c r="J1418" s="117">
        <f t="shared" si="183"/>
        <v>4.6649999999999997E-2</v>
      </c>
      <c r="P1418" s="116">
        <f t="shared" si="185"/>
        <v>3437</v>
      </c>
      <c r="Q1418" s="127">
        <f t="shared" si="186"/>
        <v>2.155529600000014E-2</v>
      </c>
      <c r="R1418" s="124">
        <f t="shared" si="184"/>
        <v>7.9090586170640814E+23</v>
      </c>
      <c r="S1418" s="124">
        <f t="shared" si="187"/>
        <v>7.2315643647327739E-5</v>
      </c>
      <c r="T1418" s="124">
        <f t="shared" si="189"/>
        <v>0.10239895140461608</v>
      </c>
      <c r="U1418" s="116">
        <f t="shared" si="188"/>
        <v>7.5553371372567296E-6</v>
      </c>
    </row>
    <row r="1419" spans="1:21">
      <c r="A1419" s="106">
        <f t="shared" si="182"/>
        <v>3438</v>
      </c>
      <c r="F1419" s="119">
        <f>'GDP calculation'!L1427</f>
        <v>3.7976169144980751E+25</v>
      </c>
      <c r="J1419" s="117">
        <f t="shared" si="183"/>
        <v>4.6649999999999997E-2</v>
      </c>
      <c r="P1419" s="116">
        <f t="shared" si="185"/>
        <v>3438</v>
      </c>
      <c r="Q1419" s="127">
        <f t="shared" si="186"/>
        <v>2.155529600000014E-2</v>
      </c>
      <c r="R1419" s="124">
        <f t="shared" si="184"/>
        <v>8.1858756686613229E+23</v>
      </c>
      <c r="S1419" s="124">
        <f t="shared" si="187"/>
        <v>7.1510716261390326E-5</v>
      </c>
      <c r="T1419" s="124">
        <f t="shared" si="189"/>
        <v>0.10133068494239009</v>
      </c>
      <c r="U1419" s="116">
        <f t="shared" si="188"/>
        <v>7.4765168645505186E-6</v>
      </c>
    </row>
    <row r="1420" spans="1:21">
      <c r="A1420" s="106">
        <f t="shared" si="182"/>
        <v>3439</v>
      </c>
      <c r="F1420" s="119">
        <f>'GDP calculation'!L1428</f>
        <v>3.9305335065055072E+25</v>
      </c>
      <c r="J1420" s="117">
        <f t="shared" si="183"/>
        <v>4.6649999999999997E-2</v>
      </c>
      <c r="P1420" s="116">
        <f t="shared" si="185"/>
        <v>3439</v>
      </c>
      <c r="Q1420" s="127">
        <f t="shared" si="186"/>
        <v>2.155529600000014E-2</v>
      </c>
      <c r="R1420" s="124">
        <f t="shared" si="184"/>
        <v>8.4723813170644689E+23</v>
      </c>
      <c r="S1420" s="124">
        <f t="shared" si="187"/>
        <v>7.0714748321348099E-5</v>
      </c>
      <c r="T1420" s="124">
        <f t="shared" si="189"/>
        <v>0.1002735131196716</v>
      </c>
      <c r="U1420" s="116">
        <f t="shared" si="188"/>
        <v>7.3985151914563713E-6</v>
      </c>
    </row>
    <row r="1421" spans="1:21">
      <c r="A1421" s="106">
        <f t="shared" si="182"/>
        <v>3440</v>
      </c>
      <c r="F1421" s="119">
        <f>'GDP calculation'!L1429</f>
        <v>4.0681021792331997E+25</v>
      </c>
      <c r="J1421" s="117">
        <f t="shared" si="183"/>
        <v>4.6649999999999997E-2</v>
      </c>
      <c r="P1421" s="116">
        <f t="shared" si="185"/>
        <v>3440</v>
      </c>
      <c r="Q1421" s="127">
        <f t="shared" si="186"/>
        <v>2.155529600000014E-2</v>
      </c>
      <c r="R1421" s="124">
        <f t="shared" si="184"/>
        <v>8.7689146631617244E+23</v>
      </c>
      <c r="S1421" s="124">
        <f t="shared" si="187"/>
        <v>6.9927640101844247E-5</v>
      </c>
      <c r="T1421" s="124">
        <f t="shared" si="189"/>
        <v>9.9227321304516988E-2</v>
      </c>
      <c r="U1421" s="116">
        <f t="shared" si="188"/>
        <v>7.3213236600460671E-6</v>
      </c>
    </row>
    <row r="1422" spans="1:21">
      <c r="A1422" s="106">
        <f t="shared" si="182"/>
        <v>3441</v>
      </c>
      <c r="F1422" s="119">
        <f>'GDP calculation'!L1430</f>
        <v>4.2104857555063611E+25</v>
      </c>
      <c r="J1422" s="117">
        <f t="shared" si="183"/>
        <v>4.6649999999999997E-2</v>
      </c>
      <c r="P1422" s="116">
        <f t="shared" si="185"/>
        <v>3441</v>
      </c>
      <c r="Q1422" s="127">
        <f t="shared" si="186"/>
        <v>2.155529600000014E-2</v>
      </c>
      <c r="R1422" s="124">
        <f t="shared" si="184"/>
        <v>9.075826676372384E+23</v>
      </c>
      <c r="S1422" s="124">
        <f t="shared" si="187"/>
        <v>6.914929298754003E-5</v>
      </c>
      <c r="T1422" s="124">
        <f t="shared" si="189"/>
        <v>9.8191996042306842E-2</v>
      </c>
      <c r="U1422" s="116">
        <f t="shared" si="188"/>
        <v>7.2449338992583037E-6</v>
      </c>
    </row>
    <row r="1423" spans="1:21">
      <c r="A1423" s="106">
        <f t="shared" si="182"/>
        <v>3442</v>
      </c>
      <c r="F1423" s="119">
        <f>'GDP calculation'!L1431</f>
        <v>4.3578527569490835E+25</v>
      </c>
      <c r="J1423" s="117">
        <f t="shared" si="183"/>
        <v>4.6649999999999997E-2</v>
      </c>
      <c r="P1423" s="116">
        <f t="shared" si="185"/>
        <v>3442</v>
      </c>
      <c r="Q1423" s="127">
        <f t="shared" si="186"/>
        <v>2.155529600000014E-2</v>
      </c>
      <c r="R1423" s="124">
        <f t="shared" si="184"/>
        <v>9.3934806100454159E+23</v>
      </c>
      <c r="S1423" s="124">
        <f t="shared" si="187"/>
        <v>6.8379609460759492E-5</v>
      </c>
      <c r="T1423" s="124">
        <f t="shared" si="189"/>
        <v>9.7167425043739236E-2</v>
      </c>
      <c r="U1423" s="116">
        <f t="shared" si="188"/>
        <v>7.1693376240128031E-6</v>
      </c>
    </row>
    <row r="1424" spans="1:21">
      <c r="A1424" s="106">
        <f t="shared" si="182"/>
        <v>3443</v>
      </c>
      <c r="F1424" s="119">
        <f>'GDP calculation'!L1432</f>
        <v>4.5103776034423015E+25</v>
      </c>
      <c r="J1424" s="117">
        <f t="shared" si="183"/>
        <v>4.6649999999999997E-2</v>
      </c>
      <c r="P1424" s="116">
        <f t="shared" si="185"/>
        <v>3443</v>
      </c>
      <c r="Q1424" s="127">
        <f t="shared" si="186"/>
        <v>2.155529600000014E-2</v>
      </c>
      <c r="R1424" s="124">
        <f t="shared" si="184"/>
        <v>9.7222524313970054E+23</v>
      </c>
      <c r="S1424" s="124">
        <f t="shared" si="187"/>
        <v>6.7618493089271564E-5</v>
      </c>
      <c r="T1424" s="124">
        <f t="shared" si="189"/>
        <v>9.6153497172944163E-2</v>
      </c>
      <c r="U1424" s="116">
        <f t="shared" si="188"/>
        <v>7.0945266343333484E-6</v>
      </c>
    </row>
    <row r="1425" spans="1:21">
      <c r="A1425" s="106">
        <f t="shared" si="182"/>
        <v>3444</v>
      </c>
      <c r="F1425" s="119">
        <f>'GDP calculation'!L1433</f>
        <v>4.668240819562782E+25</v>
      </c>
      <c r="J1425" s="117">
        <f t="shared" si="183"/>
        <v>4.6649999999999997E-2</v>
      </c>
      <c r="P1425" s="116">
        <f t="shared" si="185"/>
        <v>3444</v>
      </c>
      <c r="Q1425" s="127">
        <f t="shared" si="186"/>
        <v>2.155529600000014E-2</v>
      </c>
      <c r="R1425" s="124">
        <f t="shared" si="184"/>
        <v>1.0062531266495902E+24</v>
      </c>
      <c r="S1425" s="124">
        <f t="shared" si="187"/>
        <v>6.6865848514208228E-5</v>
      </c>
      <c r="T1425" s="124">
        <f t="shared" si="189"/>
        <v>9.5150102435718309E-2</v>
      </c>
      <c r="U1425" s="116">
        <f t="shared" si="188"/>
        <v>7.0204928144797141E-6</v>
      </c>
    </row>
    <row r="1426" spans="1:21">
      <c r="A1426" s="106">
        <f t="shared" si="182"/>
        <v>3445</v>
      </c>
      <c r="F1426" s="119">
        <f>'GDP calculation'!L1434</f>
        <v>4.8316292482474791E+25</v>
      </c>
      <c r="J1426" s="117">
        <f t="shared" si="183"/>
        <v>4.6649999999999997E-2</v>
      </c>
      <c r="P1426" s="116">
        <f t="shared" si="185"/>
        <v>3445</v>
      </c>
      <c r="Q1426" s="127">
        <f t="shared" si="186"/>
        <v>2.155529600000014E-2</v>
      </c>
      <c r="R1426" s="124">
        <f t="shared" si="184"/>
        <v>1.0414719860823257E+24</v>
      </c>
      <c r="S1426" s="124">
        <f t="shared" si="187"/>
        <v>6.6121581438117352E-5</v>
      </c>
      <c r="T1426" s="124">
        <f t="shared" si="189"/>
        <v>9.4157131967879115E-2</v>
      </c>
      <c r="U1426" s="116">
        <f t="shared" si="188"/>
        <v>6.9472281320883821E-6</v>
      </c>
    </row>
    <row r="1427" spans="1:21">
      <c r="A1427" s="106">
        <f t="shared" si="182"/>
        <v>3446</v>
      </c>
      <c r="F1427" s="119">
        <f>'GDP calculation'!L1435</f>
        <v>5.0007362719361404E+25</v>
      </c>
      <c r="J1427" s="117">
        <f t="shared" si="183"/>
        <v>4.6649999999999997E-2</v>
      </c>
      <c r="P1427" s="116">
        <f t="shared" si="185"/>
        <v>3446</v>
      </c>
      <c r="Q1427" s="127">
        <f t="shared" si="186"/>
        <v>2.155529600000014E-2</v>
      </c>
      <c r="R1427" s="124">
        <f t="shared" si="184"/>
        <v>1.077923505595207E+24</v>
      </c>
      <c r="S1427" s="124">
        <f t="shared" si="187"/>
        <v>6.538559861314809E-5</v>
      </c>
      <c r="T1427" s="124">
        <f t="shared" si="189"/>
        <v>9.3174478023736032E-2</v>
      </c>
      <c r="U1427" s="116">
        <f t="shared" si="188"/>
        <v>6.8747246373219173E-6</v>
      </c>
    </row>
    <row r="1428" spans="1:21">
      <c r="A1428" s="106">
        <f t="shared" si="182"/>
        <v>3447</v>
      </c>
      <c r="F1428" s="119">
        <f>'GDP calculation'!L1436</f>
        <v>5.1757620414539052E+25</v>
      </c>
      <c r="J1428" s="117">
        <f t="shared" si="183"/>
        <v>4.6649999999999997E-2</v>
      </c>
      <c r="P1428" s="116">
        <f t="shared" si="185"/>
        <v>3447</v>
      </c>
      <c r="Q1428" s="127">
        <f t="shared" si="186"/>
        <v>2.155529600000014E-2</v>
      </c>
      <c r="R1428" s="124">
        <f t="shared" si="184"/>
        <v>1.1156508282910392E+24</v>
      </c>
      <c r="S1428" s="124">
        <f t="shared" si="187"/>
        <v>6.4657807829368233E-5</v>
      </c>
      <c r="T1428" s="124">
        <f t="shared" si="189"/>
        <v>9.2202033964679103E-2</v>
      </c>
      <c r="U1428" s="116">
        <f t="shared" si="188"/>
        <v>6.8029744620269939E-6</v>
      </c>
    </row>
    <row r="1429" spans="1:21">
      <c r="A1429" s="106">
        <f t="shared" si="182"/>
        <v>3448</v>
      </c>
      <c r="F1429" s="119">
        <f>'GDP calculation'!L1437</f>
        <v>5.3569137129047916E+25</v>
      </c>
      <c r="J1429" s="117">
        <f t="shared" si="183"/>
        <v>4.6649999999999997E-2</v>
      </c>
      <c r="P1429" s="116">
        <f t="shared" si="185"/>
        <v>3448</v>
      </c>
      <c r="Q1429" s="127">
        <f t="shared" si="186"/>
        <v>2.155529600000014E-2</v>
      </c>
      <c r="R1429" s="124">
        <f t="shared" si="184"/>
        <v>1.1546986072812255E+24</v>
      </c>
      <c r="S1429" s="124">
        <f t="shared" si="187"/>
        <v>6.3938117903211306E-5</v>
      </c>
      <c r="T1429" s="124">
        <f t="shared" si="189"/>
        <v>9.123969424788253E-2</v>
      </c>
      <c r="U1429" s="116">
        <f t="shared" si="188"/>
        <v>6.7319698189009073E-6</v>
      </c>
    </row>
    <row r="1430" spans="1:21">
      <c r="A1430" s="106">
        <f t="shared" si="182"/>
        <v>3449</v>
      </c>
      <c r="F1430" s="119">
        <f>'GDP calculation'!L1438</f>
        <v>5.5444056928564592E+25</v>
      </c>
      <c r="J1430" s="117">
        <f t="shared" si="183"/>
        <v>4.6649999999999997E-2</v>
      </c>
      <c r="P1430" s="116">
        <f t="shared" si="185"/>
        <v>3449</v>
      </c>
      <c r="Q1430" s="127">
        <f t="shared" si="186"/>
        <v>2.155529600000014E-2</v>
      </c>
      <c r="R1430" s="124">
        <f t="shared" si="184"/>
        <v>1.1951130585360685E+24</v>
      </c>
      <c r="S1430" s="124">
        <f t="shared" si="187"/>
        <v>6.322643866605237E-5</v>
      </c>
      <c r="T1430" s="124">
        <f t="shared" si="189"/>
        <v>9.0287354415122784E-2</v>
      </c>
      <c r="U1430" s="116">
        <f t="shared" si="188"/>
        <v>6.6617030006665344E-6</v>
      </c>
    </row>
    <row r="1431" spans="1:21">
      <c r="A1431" s="106">
        <f t="shared" ref="A1431:A1492" si="190">A1430+1</f>
        <v>3450</v>
      </c>
      <c r="F1431" s="119">
        <f>'GDP calculation'!L1439</f>
        <v>5.7384598921064345E+25</v>
      </c>
      <c r="J1431" s="117">
        <f t="shared" ref="J1431:J1492" si="191">J1430</f>
        <v>4.6649999999999997E-2</v>
      </c>
      <c r="P1431" s="116">
        <f t="shared" si="185"/>
        <v>3450</v>
      </c>
      <c r="Q1431" s="127">
        <f t="shared" si="186"/>
        <v>2.155529600000014E-2</v>
      </c>
      <c r="R1431" s="124">
        <f t="shared" ref="R1431:R1492" si="192">Q1431*F1431</f>
        <v>1.2369420155848306E+24</v>
      </c>
      <c r="S1431" s="124">
        <f t="shared" si="187"/>
        <v>6.2522680952910889E-5</v>
      </c>
      <c r="T1431" s="124">
        <f t="shared" si="189"/>
        <v>8.9344911081709666E-2</v>
      </c>
      <c r="U1431" s="116">
        <f t="shared" si="188"/>
        <v>6.5921663792556323E-6</v>
      </c>
    </row>
    <row r="1432" spans="1:21">
      <c r="A1432" s="106">
        <f t="shared" si="190"/>
        <v>3451</v>
      </c>
      <c r="F1432" s="119">
        <f>'GDP calculation'!L1440</f>
        <v>5.9393059883301589E+25</v>
      </c>
      <c r="J1432" s="117">
        <f t="shared" si="191"/>
        <v>4.6649999999999997E-2</v>
      </c>
      <c r="P1432" s="116">
        <f t="shared" si="185"/>
        <v>3451</v>
      </c>
      <c r="Q1432" s="127">
        <f t="shared" si="186"/>
        <v>2.155529600000014E-2</v>
      </c>
      <c r="R1432" s="124">
        <f t="shared" si="192"/>
        <v>1.2802349861302995E+24</v>
      </c>
      <c r="S1432" s="124">
        <f t="shared" si="187"/>
        <v>6.1826756591279577E-5</v>
      </c>
      <c r="T1432" s="124">
        <f t="shared" si="189"/>
        <v>8.8412261925529798E-2</v>
      </c>
      <c r="U1432" s="116">
        <f t="shared" si="188"/>
        <v>6.5233524050004304E-6</v>
      </c>
    </row>
    <row r="1433" spans="1:21">
      <c r="A1433" s="106">
        <f t="shared" si="190"/>
        <v>3452</v>
      </c>
      <c r="F1433" s="119">
        <f>'GDP calculation'!L1441</f>
        <v>6.1471816979217138E+25</v>
      </c>
      <c r="J1433" s="117">
        <f t="shared" si="191"/>
        <v>4.6649999999999997E-2</v>
      </c>
      <c r="P1433" s="116">
        <f t="shared" si="185"/>
        <v>3452</v>
      </c>
      <c r="Q1433" s="127">
        <f t="shared" si="186"/>
        <v>2.155529600000014E-2</v>
      </c>
      <c r="R1433" s="124">
        <f t="shared" si="192"/>
        <v>1.3250432106448599E+24</v>
      </c>
      <c r="S1433" s="124">
        <f t="shared" si="187"/>
        <v>6.1138578390077243E-5</v>
      </c>
      <c r="T1433" s="124">
        <f t="shared" si="189"/>
        <v>8.7489305676200529E-2</v>
      </c>
      <c r="U1433" s="116">
        <f t="shared" si="188"/>
        <v>6.4552536058333695E-6</v>
      </c>
    </row>
    <row r="1434" spans="1:21">
      <c r="A1434" s="106">
        <f t="shared" si="190"/>
        <v>3453</v>
      </c>
      <c r="F1434" s="119">
        <f>'GDP calculation'!L1442</f>
        <v>6.3623330573489729E+25</v>
      </c>
      <c r="J1434" s="117">
        <f t="shared" si="191"/>
        <v>4.6649999999999997E-2</v>
      </c>
      <c r="P1434" s="116">
        <f t="shared" si="185"/>
        <v>3453</v>
      </c>
      <c r="Q1434" s="127">
        <f t="shared" si="186"/>
        <v>2.155529600000014E-2</v>
      </c>
      <c r="R1434" s="124">
        <f t="shared" si="192"/>
        <v>1.3714197230174299E+24</v>
      </c>
      <c r="S1434" s="124">
        <f t="shared" si="187"/>
        <v>6.0458060128724925E-5</v>
      </c>
      <c r="T1434" s="124">
        <f t="shared" si="189"/>
        <v>8.65759421043341E-2</v>
      </c>
      <c r="U1434" s="116">
        <f t="shared" si="188"/>
        <v>6.3878625864949737E-6</v>
      </c>
    </row>
    <row r="1435" spans="1:21">
      <c r="A1435" s="106">
        <f t="shared" si="190"/>
        <v>3454</v>
      </c>
      <c r="F1435" s="119">
        <f>'GDP calculation'!L1443</f>
        <v>6.5850147143561867E+25</v>
      </c>
      <c r="J1435" s="117">
        <f t="shared" si="191"/>
        <v>4.6649999999999997E-2</v>
      </c>
      <c r="P1435" s="116">
        <f t="shared" si="185"/>
        <v>3454</v>
      </c>
      <c r="Q1435" s="127">
        <f t="shared" si="186"/>
        <v>2.155529600000014E-2</v>
      </c>
      <c r="R1435" s="124">
        <f t="shared" si="192"/>
        <v>1.4194194133230398E+24</v>
      </c>
      <c r="S1435" s="124">
        <f t="shared" si="187"/>
        <v>5.9785116546343368E-5</v>
      </c>
      <c r="T1435" s="124">
        <f t="shared" si="189"/>
        <v>8.5672072010910053E-2</v>
      </c>
      <c r="U1435" s="116">
        <f t="shared" si="188"/>
        <v>6.3211720277497156E-6</v>
      </c>
    </row>
    <row r="1436" spans="1:21">
      <c r="A1436" s="106">
        <f t="shared" si="190"/>
        <v>3455</v>
      </c>
      <c r="F1436" s="119">
        <f>'GDP calculation'!L1444</f>
        <v>6.8154902293586525E+25</v>
      </c>
      <c r="J1436" s="117">
        <f t="shared" si="191"/>
        <v>4.6649999999999997E-2</v>
      </c>
      <c r="P1436" s="116">
        <f t="shared" si="185"/>
        <v>3455</v>
      </c>
      <c r="Q1436" s="127">
        <f t="shared" si="186"/>
        <v>2.155529600000014E-2</v>
      </c>
      <c r="R1436" s="124">
        <f t="shared" si="192"/>
        <v>1.469099092789346E+24</v>
      </c>
      <c r="S1436" s="124">
        <f t="shared" si="187"/>
        <v>5.9119663331070913E-5</v>
      </c>
      <c r="T1436" s="124">
        <f t="shared" si="189"/>
        <v>8.4777597216755693E-2</v>
      </c>
      <c r="U1436" s="116">
        <f t="shared" si="188"/>
        <v>6.2551746856098436E-6</v>
      </c>
    </row>
    <row r="1437" spans="1:21">
      <c r="A1437" s="106">
        <f t="shared" si="190"/>
        <v>3456</v>
      </c>
      <c r="F1437" s="119">
        <f>'GDP calculation'!L1445</f>
        <v>7.0540323873862044E+25</v>
      </c>
      <c r="J1437" s="117">
        <f t="shared" si="191"/>
        <v>4.6649999999999997E-2</v>
      </c>
      <c r="P1437" s="116">
        <f t="shared" si="185"/>
        <v>3456</v>
      </c>
      <c r="Q1437" s="127">
        <f t="shared" si="186"/>
        <v>2.155529600000014E-2</v>
      </c>
      <c r="R1437" s="124">
        <f t="shared" si="192"/>
        <v>1.5205175610369728E+24</v>
      </c>
      <c r="S1437" s="124">
        <f t="shared" si="187"/>
        <v>5.8461617109500194E-5</v>
      </c>
      <c r="T1437" s="124">
        <f t="shared" si="189"/>
        <v>8.3892420552132779E-2</v>
      </c>
      <c r="U1437" s="116">
        <f t="shared" si="188"/>
        <v>6.18986339056706E-6</v>
      </c>
    </row>
    <row r="1438" spans="1:21">
      <c r="A1438" s="106">
        <f t="shared" si="190"/>
        <v>3457</v>
      </c>
      <c r="F1438" s="119">
        <f>'GDP calculation'!L1446</f>
        <v>7.3009235209447214E+25</v>
      </c>
      <c r="J1438" s="117">
        <f t="shared" si="191"/>
        <v>4.6649999999999997E-2</v>
      </c>
      <c r="P1438" s="116">
        <f t="shared" si="185"/>
        <v>3457</v>
      </c>
      <c r="Q1438" s="127">
        <f t="shared" si="186"/>
        <v>2.155529600000014E-2</v>
      </c>
      <c r="R1438" s="124">
        <f t="shared" si="192"/>
        <v>1.5737356756732671E+24</v>
      </c>
      <c r="S1438" s="124">
        <f t="shared" si="187"/>
        <v>5.7810895436232463E-5</v>
      </c>
      <c r="T1438" s="124">
        <f t="shared" si="189"/>
        <v>8.3016445846429823E-2</v>
      </c>
      <c r="U1438" s="116">
        <f t="shared" si="188"/>
        <v>6.125231046831979E-6</v>
      </c>
    </row>
    <row r="1439" spans="1:21">
      <c r="A1439" s="106">
        <f t="shared" si="190"/>
        <v>3458</v>
      </c>
      <c r="F1439" s="119">
        <f>'GDP calculation'!L1447</f>
        <v>7.5564558441777864E+25</v>
      </c>
      <c r="J1439" s="117">
        <f t="shared" si="191"/>
        <v>4.6649999999999997E-2</v>
      </c>
      <c r="P1439" s="116">
        <f t="shared" si="185"/>
        <v>3458</v>
      </c>
      <c r="Q1439" s="127">
        <f t="shared" si="186"/>
        <v>2.155529600000014E-2</v>
      </c>
      <c r="R1439" s="124">
        <f t="shared" si="192"/>
        <v>1.6288164243218311E+24</v>
      </c>
      <c r="S1439" s="124">
        <f t="shared" si="187"/>
        <v>5.7167416783548073E-5</v>
      </c>
      <c r="T1439" s="124">
        <f t="shared" si="189"/>
        <v>8.2149577917958586E-2</v>
      </c>
      <c r="U1439" s="116">
        <f t="shared" si="188"/>
        <v>6.0612706315812778E-6</v>
      </c>
    </row>
    <row r="1440" spans="1:21">
      <c r="A1440" s="106">
        <f t="shared" si="190"/>
        <v>3459</v>
      </c>
      <c r="F1440" s="119">
        <f>'GDP calculation'!L1448</f>
        <v>7.8209317987240083E+25</v>
      </c>
      <c r="J1440" s="117">
        <f t="shared" si="191"/>
        <v>4.6649999999999997E-2</v>
      </c>
      <c r="P1440" s="116">
        <f t="shared" si="185"/>
        <v>3459</v>
      </c>
      <c r="Q1440" s="127">
        <f t="shared" si="186"/>
        <v>2.155529600000014E-2</v>
      </c>
      <c r="R1440" s="124">
        <f t="shared" si="192"/>
        <v>1.6858249991730952E+24</v>
      </c>
      <c r="S1440" s="124">
        <f t="shared" si="187"/>
        <v>5.6531100531192147E-5</v>
      </c>
      <c r="T1440" s="124">
        <f t="shared" si="189"/>
        <v>8.1291722563854307E-2</v>
      </c>
      <c r="U1440" s="116">
        <f t="shared" si="188"/>
        <v>5.9979751942125083E-6</v>
      </c>
    </row>
    <row r="1441" spans="1:21">
      <c r="A1441" s="106">
        <f t="shared" si="190"/>
        <v>3460</v>
      </c>
      <c r="F1441" s="119">
        <f>'GDP calculation'!L1449</f>
        <v>8.0946644116793475E+25</v>
      </c>
      <c r="J1441" s="117">
        <f t="shared" si="191"/>
        <v>4.6649999999999997E-2</v>
      </c>
      <c r="P1441" s="116">
        <f t="shared" si="185"/>
        <v>3460</v>
      </c>
      <c r="Q1441" s="127">
        <f t="shared" si="186"/>
        <v>2.155529600000014E-2</v>
      </c>
      <c r="R1441" s="124">
        <f t="shared" si="192"/>
        <v>1.7448288741441532E+24</v>
      </c>
      <c r="S1441" s="124">
        <f t="shared" si="187"/>
        <v>5.5901866956273676E-5</v>
      </c>
      <c r="T1441" s="124">
        <f t="shared" si="189"/>
        <v>8.0442786550077819E-2</v>
      </c>
      <c r="U1441" s="116">
        <f t="shared" si="188"/>
        <v>5.9353378556064116E-6</v>
      </c>
    </row>
    <row r="1442" spans="1:21">
      <c r="A1442" s="106">
        <f t="shared" si="190"/>
        <v>3461</v>
      </c>
      <c r="F1442" s="119">
        <f>'GDP calculation'!L1450</f>
        <v>8.3779776660881242E+25</v>
      </c>
      <c r="J1442" s="117">
        <f t="shared" si="191"/>
        <v>4.6649999999999997E-2</v>
      </c>
      <c r="P1442" s="116">
        <f t="shared" si="185"/>
        <v>3461</v>
      </c>
      <c r="Q1442" s="127">
        <f t="shared" si="186"/>
        <v>2.155529600000014E-2</v>
      </c>
      <c r="R1442" s="124">
        <f t="shared" si="192"/>
        <v>1.8058978847391985E+24</v>
      </c>
      <c r="S1442" s="124">
        <f t="shared" si="187"/>
        <v>5.5279637223277376E-5</v>
      </c>
      <c r="T1442" s="124">
        <f t="shared" si="189"/>
        <v>7.9602677601519428E-2</v>
      </c>
      <c r="U1442" s="116">
        <f t="shared" si="188"/>
        <v>5.8733518073967542E-6</v>
      </c>
    </row>
    <row r="1443" spans="1:21">
      <c r="A1443" s="106">
        <f t="shared" si="190"/>
        <v>3462</v>
      </c>
      <c r="F1443" s="119">
        <f>'GDP calculation'!L1451</f>
        <v>8.6712068844012082E+25</v>
      </c>
      <c r="J1443" s="117">
        <f t="shared" si="191"/>
        <v>4.6649999999999997E-2</v>
      </c>
      <c r="P1443" s="116">
        <f t="shared" ref="P1443:P1492" si="193">P1442+1</f>
        <v>3462</v>
      </c>
      <c r="Q1443" s="127">
        <f t="shared" si="186"/>
        <v>2.155529600000014E-2</v>
      </c>
      <c r="R1443" s="124">
        <f t="shared" si="192"/>
        <v>1.8691043107050704E+24</v>
      </c>
      <c r="S1443" s="124">
        <f t="shared" si="187"/>
        <v>5.4664333374186299E-5</v>
      </c>
      <c r="T1443" s="124">
        <f t="shared" si="189"/>
        <v>7.8771304392202451E-2</v>
      </c>
      <c r="U1443" s="116">
        <f t="shared" si="188"/>
        <v>5.81201031124751E-6</v>
      </c>
    </row>
    <row r="1444" spans="1:21">
      <c r="A1444" s="106">
        <f t="shared" si="190"/>
        <v>3463</v>
      </c>
      <c r="F1444" s="119">
        <f>'GDP calculation'!L1452</f>
        <v>8.9746991253552498E+25</v>
      </c>
      <c r="J1444" s="117">
        <f t="shared" si="191"/>
        <v>4.6649999999999997E-2</v>
      </c>
      <c r="P1444" s="116">
        <f t="shared" si="193"/>
        <v>3463</v>
      </c>
      <c r="Q1444" s="127">
        <f t="shared" ref="Q1444:Q1492" si="194">Q1443</f>
        <v>2.155529600000014E-2</v>
      </c>
      <c r="R1444" s="124">
        <f t="shared" si="192"/>
        <v>1.9345229615797476E+24</v>
      </c>
      <c r="S1444" s="124">
        <f t="shared" si="187"/>
        <v>5.4055878318714766E-5</v>
      </c>
      <c r="T1444" s="124">
        <f t="shared" si="189"/>
        <v>7.7948576535586692E-2</v>
      </c>
      <c r="U1444" s="116">
        <f t="shared" si="188"/>
        <v>5.7513066981374208E-6</v>
      </c>
    </row>
    <row r="1445" spans="1:21">
      <c r="A1445" s="106">
        <f t="shared" si="190"/>
        <v>3464</v>
      </c>
      <c r="F1445" s="119">
        <f>'GDP calculation'!L1453</f>
        <v>9.2888135947426821E+25</v>
      </c>
      <c r="J1445" s="117">
        <f t="shared" si="191"/>
        <v>4.6649999999999997E-2</v>
      </c>
      <c r="P1445" s="116">
        <f t="shared" si="193"/>
        <v>3464</v>
      </c>
      <c r="Q1445" s="127">
        <f t="shared" si="194"/>
        <v>2.155529600000014E-2</v>
      </c>
      <c r="R1445" s="124">
        <f t="shared" si="192"/>
        <v>2.0022312652350387E+24</v>
      </c>
      <c r="S1445" s="124">
        <f t="shared" si="187"/>
        <v>5.3454195824649851E-5</v>
      </c>
      <c r="T1445" s="124">
        <f t="shared" si="189"/>
        <v>7.7134404574969742E-2</v>
      </c>
      <c r="U1445" s="116">
        <f t="shared" si="188"/>
        <v>5.6912343676517678E-6</v>
      </c>
    </row>
    <row r="1446" spans="1:21">
      <c r="A1446" s="106">
        <f t="shared" si="190"/>
        <v>3465</v>
      </c>
      <c r="F1446" s="119">
        <f>'GDP calculation'!L1454</f>
        <v>9.6139220705586745E+25</v>
      </c>
      <c r="J1446" s="117">
        <f t="shared" si="191"/>
        <v>4.6649999999999997E-2</v>
      </c>
      <c r="P1446" s="116">
        <f t="shared" si="193"/>
        <v>3465</v>
      </c>
      <c r="Q1446" s="127">
        <f t="shared" si="194"/>
        <v>2.155529600000014E-2</v>
      </c>
      <c r="R1446" s="124">
        <f t="shared" si="192"/>
        <v>2.0723093595182646E+24</v>
      </c>
      <c r="S1446" s="124">
        <f t="shared" si="187"/>
        <v>5.285921050830037E-5</v>
      </c>
      <c r="T1446" s="124">
        <f t="shared" si="189"/>
        <v>7.6328699973985739E-2</v>
      </c>
      <c r="U1446" s="116">
        <f t="shared" si="188"/>
        <v>5.6317867872813442E-6</v>
      </c>
    </row>
    <row r="1447" spans="1:21">
      <c r="A1447" s="106">
        <f t="shared" si="190"/>
        <v>3466</v>
      </c>
      <c r="F1447" s="119">
        <f>'GDP calculation'!L1455</f>
        <v>9.9504093430282265E+25</v>
      </c>
      <c r="J1447" s="117">
        <f t="shared" si="191"/>
        <v>4.6649999999999997E-2</v>
      </c>
      <c r="P1447" s="116">
        <f t="shared" si="193"/>
        <v>3466</v>
      </c>
      <c r="Q1447" s="127">
        <f t="shared" si="194"/>
        <v>2.155529600000014E-2</v>
      </c>
      <c r="R1447" s="124">
        <f t="shared" si="192"/>
        <v>2.1448401871014035E+24</v>
      </c>
      <c r="S1447" s="124">
        <f t="shared" si="187"/>
        <v>5.2270847825052181E-5</v>
      </c>
      <c r="T1447" s="124">
        <f t="shared" si="189"/>
        <v>7.5531375107200399E-2</v>
      </c>
      <c r="U1447" s="116">
        <f t="shared" si="188"/>
        <v>5.5729574917285185E-6</v>
      </c>
    </row>
    <row r="1448" spans="1:21">
      <c r="A1448" s="106">
        <f t="shared" si="190"/>
        <v>3467</v>
      </c>
      <c r="F1448" s="119">
        <f>'GDP calculation'!L1456</f>
        <v>1.0298673670034213E+26</v>
      </c>
      <c r="J1448" s="117">
        <f t="shared" si="191"/>
        <v>4.6649999999999997E-2</v>
      </c>
      <c r="P1448" s="116">
        <f t="shared" si="193"/>
        <v>3467</v>
      </c>
      <c r="Q1448" s="127">
        <f t="shared" si="194"/>
        <v>2.155529600000014E-2</v>
      </c>
      <c r="R1448" s="124">
        <f t="shared" si="192"/>
        <v>2.2199095936499525E+24</v>
      </c>
      <c r="S1448" s="124">
        <f t="shared" si="187"/>
        <v>5.1689034060028675E-5</v>
      </c>
      <c r="T1448" s="124">
        <f t="shared" si="189"/>
        <v>7.4742343250801466E-2</v>
      </c>
      <c r="U1448" s="116">
        <f t="shared" si="188"/>
        <v>5.5147400822203508E-6</v>
      </c>
    </row>
    <row r="1449" spans="1:21">
      <c r="A1449" s="106">
        <f t="shared" si="190"/>
        <v>3468</v>
      </c>
      <c r="F1449" s="119">
        <f>'GDP calculation'!L1457</f>
        <v>1.065912724848541E+26</v>
      </c>
      <c r="J1449" s="117">
        <f t="shared" si="191"/>
        <v>4.6649999999999997E-2</v>
      </c>
      <c r="P1449" s="116">
        <f t="shared" si="193"/>
        <v>3468</v>
      </c>
      <c r="Q1449" s="127">
        <f t="shared" si="194"/>
        <v>2.155529600000014E-2</v>
      </c>
      <c r="R1449" s="124">
        <f t="shared" si="192"/>
        <v>2.2976064294277007E+24</v>
      </c>
      <c r="S1449" s="124">
        <f t="shared" si="187"/>
        <v>5.1113696318855084E-5</v>
      </c>
      <c r="T1449" s="124">
        <f t="shared" si="189"/>
        <v>7.3961518573383303E-2</v>
      </c>
      <c r="U1449" s="116">
        <f t="shared" si="188"/>
        <v>5.4571282258286456E-6</v>
      </c>
    </row>
    <row r="1450" spans="1:21">
      <c r="A1450" s="106">
        <f t="shared" si="190"/>
        <v>3469</v>
      </c>
      <c r="F1450" s="119">
        <f>'GDP calculation'!L1458</f>
        <v>1.1032196702182398E+26</v>
      </c>
      <c r="J1450" s="117">
        <f t="shared" si="191"/>
        <v>4.6649999999999997E-2</v>
      </c>
      <c r="P1450" s="116">
        <f t="shared" si="193"/>
        <v>3469</v>
      </c>
      <c r="Q1450" s="127">
        <f t="shared" si="194"/>
        <v>2.155529600000014E-2</v>
      </c>
      <c r="R1450" s="124">
        <f t="shared" si="192"/>
        <v>2.3780226544576698E+24</v>
      </c>
      <c r="S1450" s="124">
        <f t="shared" si="187"/>
        <v>5.0544762518525774E-5</v>
      </c>
      <c r="T1450" s="124">
        <f t="shared" si="189"/>
        <v>7.3188816126825318E-2</v>
      </c>
      <c r="U1450" s="116">
        <f t="shared" si="188"/>
        <v>5.4001156547969322E-6</v>
      </c>
    </row>
    <row r="1451" spans="1:21">
      <c r="A1451" s="106">
        <f t="shared" si="190"/>
        <v>3470</v>
      </c>
      <c r="F1451" s="119">
        <f>'GDP calculation'!L1459</f>
        <v>1.1418323586758782E+26</v>
      </c>
      <c r="J1451" s="117">
        <f t="shared" si="191"/>
        <v>4.6649999999999997E-2</v>
      </c>
      <c r="P1451" s="116">
        <f t="shared" si="193"/>
        <v>3470</v>
      </c>
      <c r="Q1451" s="127">
        <f t="shared" si="194"/>
        <v>2.155529600000014E-2</v>
      </c>
      <c r="R1451" s="124">
        <f t="shared" si="192"/>
        <v>2.461253447363688E+24</v>
      </c>
      <c r="S1451" s="124">
        <f t="shared" si="187"/>
        <v>4.9982161378373064E-5</v>
      </c>
      <c r="T1451" s="124">
        <f t="shared" si="189"/>
        <v>7.2424151837262571E-2</v>
      </c>
      <c r="U1451" s="116">
        <f t="shared" si="188"/>
        <v>5.3436961658742453E-6</v>
      </c>
    </row>
    <row r="1452" spans="1:21">
      <c r="A1452" s="106">
        <f t="shared" si="190"/>
        <v>3471</v>
      </c>
      <c r="F1452" s="119">
        <f>'GDP calculation'!L1460</f>
        <v>1.1817964912295338E+26</v>
      </c>
      <c r="J1452" s="117">
        <f t="shared" si="191"/>
        <v>4.6649999999999997E-2</v>
      </c>
      <c r="P1452" s="116">
        <f t="shared" si="193"/>
        <v>3471</v>
      </c>
      <c r="Q1452" s="127">
        <f t="shared" si="194"/>
        <v>2.155529600000014E-2</v>
      </c>
      <c r="R1452" s="124">
        <f t="shared" si="192"/>
        <v>2.547397318021417E+24</v>
      </c>
      <c r="S1452" s="124">
        <f t="shared" si="187"/>
        <v>4.9425822411136596E-5</v>
      </c>
      <c r="T1452" s="124">
        <f t="shared" si="189"/>
        <v>7.1667442496148065E-2</v>
      </c>
      <c r="U1452" s="116">
        <f t="shared" si="188"/>
        <v>5.2878636196556739E-6</v>
      </c>
    </row>
    <row r="1453" spans="1:21">
      <c r="A1453" s="106">
        <f t="shared" si="190"/>
        <v>3472</v>
      </c>
      <c r="F1453" s="119">
        <f>'GDP calculation'!L1461</f>
        <v>1.2231593684225673E+26</v>
      </c>
      <c r="J1453" s="117">
        <f t="shared" si="191"/>
        <v>4.6649999999999997E-2</v>
      </c>
      <c r="P1453" s="116">
        <f t="shared" si="193"/>
        <v>3472</v>
      </c>
      <c r="Q1453" s="127">
        <f t="shared" si="194"/>
        <v>2.155529600000014E-2</v>
      </c>
      <c r="R1453" s="124">
        <f t="shared" si="192"/>
        <v>2.6365562241521661E+24</v>
      </c>
      <c r="S1453" s="124">
        <f t="shared" si="187"/>
        <v>4.8875675914132094E-5</v>
      </c>
      <c r="T1453" s="124">
        <f t="shared" si="189"/>
        <v>7.0918605751405669E-2</v>
      </c>
      <c r="U1453" s="116">
        <f t="shared" si="188"/>
        <v>5.2326119399295906E-6</v>
      </c>
    </row>
    <row r="1454" spans="1:21">
      <c r="A1454" s="106">
        <f t="shared" si="190"/>
        <v>3473</v>
      </c>
      <c r="F1454" s="119">
        <f>'GDP calculation'!L1462</f>
        <v>1.2659699463173571E+26</v>
      </c>
      <c r="J1454" s="117">
        <f t="shared" si="191"/>
        <v>4.6649999999999997E-2</v>
      </c>
      <c r="P1454" s="116">
        <f t="shared" si="193"/>
        <v>3473</v>
      </c>
      <c r="Q1454" s="127">
        <f t="shared" si="194"/>
        <v>2.155529600000014E-2</v>
      </c>
      <c r="R1454" s="124">
        <f t="shared" si="192"/>
        <v>2.7288356919974918E+24</v>
      </c>
      <c r="S1454" s="124">
        <f t="shared" si="187"/>
        <v>4.8331652960518529E-5</v>
      </c>
      <c r="T1454" s="124">
        <f t="shared" si="189"/>
        <v>7.0177560098672903E-2</v>
      </c>
      <c r="U1454" s="116">
        <f t="shared" si="188"/>
        <v>5.1779351130315162E-6</v>
      </c>
    </row>
    <row r="1455" spans="1:21">
      <c r="A1455" s="106">
        <f t="shared" si="190"/>
        <v>3474</v>
      </c>
      <c r="F1455" s="119">
        <f>'GDP calculation'!L1463</f>
        <v>1.3102788944384646E+26</v>
      </c>
      <c r="J1455" s="117">
        <f t="shared" si="191"/>
        <v>4.6649999999999997E-2</v>
      </c>
      <c r="P1455" s="116">
        <f t="shared" si="193"/>
        <v>3474</v>
      </c>
      <c r="Q1455" s="127">
        <f t="shared" si="194"/>
        <v>2.155529600000014E-2</v>
      </c>
      <c r="R1455" s="124">
        <f t="shared" si="192"/>
        <v>2.824344941217404E+24</v>
      </c>
      <c r="S1455" s="124">
        <f t="shared" si="187"/>
        <v>4.7793685390662283E-5</v>
      </c>
      <c r="T1455" s="124">
        <f t="shared" si="189"/>
        <v>6.9444224872632299E-2</v>
      </c>
      <c r="U1455" s="116">
        <f t="shared" si="188"/>
        <v>5.1238271872045199E-6</v>
      </c>
    </row>
    <row r="1456" spans="1:21">
      <c r="A1456" s="106">
        <f t="shared" si="190"/>
        <v>3475</v>
      </c>
      <c r="F1456" s="119">
        <f>'GDP calculation'!L1464</f>
        <v>1.3561386557438107E+26</v>
      </c>
      <c r="J1456" s="117">
        <f t="shared" si="191"/>
        <v>4.6649999999999997E-2</v>
      </c>
      <c r="P1456" s="116">
        <f t="shared" si="193"/>
        <v>3475</v>
      </c>
      <c r="Q1456" s="127">
        <f t="shared" si="194"/>
        <v>2.155529600000014E-2</v>
      </c>
      <c r="R1456" s="124">
        <f t="shared" si="192"/>
        <v>2.9231970141600128E+24</v>
      </c>
      <c r="S1456" s="124">
        <f t="shared" si="187"/>
        <v>4.7261705803597628E-5</v>
      </c>
      <c r="T1456" s="124">
        <f t="shared" si="189"/>
        <v>6.8718520238430947E-2</v>
      </c>
      <c r="U1456" s="116">
        <f t="shared" si="188"/>
        <v>5.0702822719661242E-6</v>
      </c>
    </row>
    <row r="1457" spans="1:21">
      <c r="A1457" s="106">
        <f t="shared" si="190"/>
        <v>3476</v>
      </c>
      <c r="F1457" s="119">
        <f>'GDP calculation'!L1465</f>
        <v>1.403603508694844E+26</v>
      </c>
      <c r="J1457" s="117">
        <f t="shared" si="191"/>
        <v>4.6649999999999997E-2</v>
      </c>
      <c r="P1457" s="116">
        <f t="shared" si="193"/>
        <v>3476</v>
      </c>
      <c r="Q1457" s="127">
        <f t="shared" si="194"/>
        <v>2.155529600000014E-2</v>
      </c>
      <c r="R1457" s="124">
        <f t="shared" si="192"/>
        <v>3.0255089096556133E+24</v>
      </c>
      <c r="S1457" s="124">
        <f t="shared" si="187"/>
        <v>4.6735647548582178E-5</v>
      </c>
      <c r="T1457" s="124">
        <f t="shared" si="189"/>
        <v>6.8000367183187069E-2</v>
      </c>
      <c r="U1457" s="116">
        <f t="shared" si="188"/>
        <v>5.0172945374816291E-6</v>
      </c>
    </row>
    <row r="1458" spans="1:21">
      <c r="A1458" s="106">
        <f t="shared" si="190"/>
        <v>3477</v>
      </c>
      <c r="F1458" s="119">
        <f>'GDP calculation'!L1466</f>
        <v>1.4527296314991633E+26</v>
      </c>
      <c r="J1458" s="117">
        <f t="shared" si="191"/>
        <v>4.6649999999999997E-2</v>
      </c>
      <c r="P1458" s="116">
        <f t="shared" si="193"/>
        <v>3477</v>
      </c>
      <c r="Q1458" s="127">
        <f t="shared" si="194"/>
        <v>2.155529600000014E-2</v>
      </c>
      <c r="R1458" s="124">
        <f t="shared" si="192"/>
        <v>3.1314017214935596E+24</v>
      </c>
      <c r="S1458" s="124">
        <f t="shared" si="187"/>
        <v>4.6215444716746342E-5</v>
      </c>
      <c r="T1458" s="124">
        <f t="shared" si="189"/>
        <v>6.7289687507582671E-2</v>
      </c>
      <c r="U1458" s="116">
        <f t="shared" si="188"/>
        <v>4.9648582139437942E-6</v>
      </c>
    </row>
    <row r="1459" spans="1:21">
      <c r="A1459" s="106">
        <f t="shared" si="190"/>
        <v>3478</v>
      </c>
      <c r="F1459" s="119">
        <f>'GDP calculation'!L1467</f>
        <v>1.5035751686016339E+26</v>
      </c>
      <c r="J1459" s="117">
        <f t="shared" si="191"/>
        <v>4.6649999999999997E-2</v>
      </c>
      <c r="P1459" s="116">
        <f t="shared" si="193"/>
        <v>3478</v>
      </c>
      <c r="Q1459" s="127">
        <f t="shared" si="194"/>
        <v>2.155529600000014E-2</v>
      </c>
      <c r="R1459" s="124">
        <f t="shared" si="192"/>
        <v>3.2410007817458333E+24</v>
      </c>
      <c r="S1459" s="124">
        <f t="shared" si="187"/>
        <v>4.5701032132835653E-5</v>
      </c>
      <c r="T1459" s="124">
        <f t="shared" si="189"/>
        <v>6.6586403817541551E-2</v>
      </c>
      <c r="U1459" s="116">
        <f t="shared" si="188"/>
        <v>4.9129675909588106E-6</v>
      </c>
    </row>
    <row r="1460" spans="1:21">
      <c r="A1460" s="106">
        <f t="shared" si="190"/>
        <v>3479</v>
      </c>
      <c r="F1460" s="119">
        <f>'GDP calculation'!L1468</f>
        <v>1.556200299502691E+26</v>
      </c>
      <c r="J1460" s="117">
        <f t="shared" si="191"/>
        <v>4.6649999999999997E-2</v>
      </c>
      <c r="P1460" s="116">
        <f t="shared" si="193"/>
        <v>3479</v>
      </c>
      <c r="Q1460" s="127">
        <f t="shared" si="194"/>
        <v>2.155529600000014E-2</v>
      </c>
      <c r="R1460" s="124">
        <f t="shared" si="192"/>
        <v>3.3544358091069377E+24</v>
      </c>
      <c r="S1460" s="124">
        <f t="shared" si="187"/>
        <v>4.5192345347045249E-5</v>
      </c>
      <c r="T1460" s="124">
        <f t="shared" si="189"/>
        <v>6.5890439515991966E-2</v>
      </c>
      <c r="U1460" s="116">
        <f t="shared" si="188"/>
        <v>4.8616170169385236E-6</v>
      </c>
    </row>
    <row r="1461" spans="1:21">
      <c r="A1461" s="106">
        <f t="shared" si="190"/>
        <v>3480</v>
      </c>
      <c r="F1461" s="119">
        <f>'GDP calculation'!L1469</f>
        <v>1.6106673099852849E+26</v>
      </c>
      <c r="J1461" s="117">
        <f t="shared" si="191"/>
        <v>4.6649999999999997E-2</v>
      </c>
      <c r="P1461" s="116">
        <f t="shared" si="193"/>
        <v>3480</v>
      </c>
      <c r="Q1461" s="127">
        <f t="shared" si="194"/>
        <v>2.155529600000014E-2</v>
      </c>
      <c r="R1461" s="124">
        <f t="shared" si="192"/>
        <v>3.4718410624256799E+24</v>
      </c>
      <c r="S1461" s="124">
        <f t="shared" si="187"/>
        <v>4.468932062694484E-5</v>
      </c>
      <c r="T1461" s="124">
        <f t="shared" si="189"/>
        <v>6.5201718794712524E-2</v>
      </c>
      <c r="U1461" s="116">
        <f t="shared" si="188"/>
        <v>4.8108008984987968E-6</v>
      </c>
    </row>
    <row r="1462" spans="1:21">
      <c r="A1462" s="106">
        <f t="shared" si="190"/>
        <v>3481</v>
      </c>
      <c r="F1462" s="119">
        <f>'GDP calculation'!L1470</f>
        <v>1.6670406658347696E+26</v>
      </c>
      <c r="J1462" s="117">
        <f t="shared" si="191"/>
        <v>4.6649999999999997E-2</v>
      </c>
      <c r="P1462" s="116">
        <f t="shared" si="193"/>
        <v>3481</v>
      </c>
      <c r="Q1462" s="127">
        <f t="shared" si="194"/>
        <v>2.155529600000014E-2</v>
      </c>
      <c r="R1462" s="124">
        <f t="shared" si="192"/>
        <v>3.5933554996105779E+24</v>
      </c>
      <c r="S1462" s="124">
        <f t="shared" si="187"/>
        <v>4.4191894949494006E-5</v>
      </c>
      <c r="T1462" s="124">
        <f t="shared" si="189"/>
        <v>6.4520166626261255E-2</v>
      </c>
      <c r="U1462" s="116">
        <f t="shared" si="188"/>
        <v>4.7605136998640103E-6</v>
      </c>
    </row>
    <row r="1463" spans="1:21">
      <c r="A1463" s="106">
        <f t="shared" si="190"/>
        <v>3482</v>
      </c>
      <c r="F1463" s="119">
        <f>'GDP calculation'!L1471</f>
        <v>1.7253870891389863E+26</v>
      </c>
      <c r="J1463" s="117">
        <f t="shared" si="191"/>
        <v>4.6649999999999997E-2</v>
      </c>
      <c r="P1463" s="116">
        <f t="shared" si="193"/>
        <v>3482</v>
      </c>
      <c r="Q1463" s="127">
        <f t="shared" si="194"/>
        <v>2.155529600000014E-2</v>
      </c>
      <c r="R1463" s="124">
        <f t="shared" si="192"/>
        <v>3.7191229420969476E+24</v>
      </c>
      <c r="S1463" s="124">
        <f t="shared" si="187"/>
        <v>4.3700005993146028E-5</v>
      </c>
      <c r="T1463" s="124">
        <f t="shared" si="189"/>
        <v>6.3845708755986344E-2</v>
      </c>
      <c r="U1463" s="116">
        <f t="shared" si="188"/>
        <v>4.7107499422775885E-6</v>
      </c>
    </row>
    <row r="1464" spans="1:21">
      <c r="A1464" s="106">
        <f t="shared" si="190"/>
        <v>3483</v>
      </c>
      <c r="F1464" s="119">
        <f>'GDP calculation'!L1472</f>
        <v>1.7857756372588508E+26</v>
      </c>
      <c r="J1464" s="117">
        <f t="shared" si="191"/>
        <v>4.6649999999999997E-2</v>
      </c>
      <c r="P1464" s="116">
        <f t="shared" si="193"/>
        <v>3483</v>
      </c>
      <c r="Q1464" s="127">
        <f t="shared" si="194"/>
        <v>2.155529600000014E-2</v>
      </c>
      <c r="R1464" s="124">
        <f t="shared" si="192"/>
        <v>3.849292245070341E+24</v>
      </c>
      <c r="S1464" s="124">
        <f t="shared" si="187"/>
        <v>4.3213592130039778E-5</v>
      </c>
      <c r="T1464" s="124">
        <f t="shared" si="189"/>
        <v>6.317827169411816E-2</v>
      </c>
      <c r="U1464" s="116">
        <f t="shared" si="188"/>
        <v>4.6615042034185201E-6</v>
      </c>
    </row>
    <row r="1465" spans="1:21">
      <c r="A1465" s="106">
        <f t="shared" si="190"/>
        <v>3484</v>
      </c>
      <c r="F1465" s="119">
        <f>'GDP calculation'!L1473</f>
        <v>1.8482777845629105E+26</v>
      </c>
      <c r="J1465" s="117">
        <f t="shared" si="191"/>
        <v>4.6649999999999997E-2</v>
      </c>
      <c r="P1465" s="116">
        <f t="shared" si="193"/>
        <v>3484</v>
      </c>
      <c r="Q1465" s="127">
        <f t="shared" si="194"/>
        <v>2.155529600000014E-2</v>
      </c>
      <c r="R1465" s="124">
        <f t="shared" si="192"/>
        <v>3.9840174736478028E+24</v>
      </c>
      <c r="S1465" s="124">
        <f t="shared" si="187"/>
        <v>4.2732592418278472E-5</v>
      </c>
      <c r="T1465" s="124">
        <f t="shared" si="189"/>
        <v>6.2517782707941408E-2</v>
      </c>
      <c r="U1465" s="116">
        <f t="shared" si="188"/>
        <v>4.6127711168237945E-6</v>
      </c>
    </row>
    <row r="1466" spans="1:21">
      <c r="A1466" s="106">
        <f t="shared" si="190"/>
        <v>3485</v>
      </c>
      <c r="F1466" s="119">
        <f>'GDP calculation'!L1474</f>
        <v>1.9129675070226123E+26</v>
      </c>
      <c r="J1466" s="117">
        <f t="shared" si="191"/>
        <v>4.6649999999999997E-2</v>
      </c>
      <c r="P1466" s="116">
        <f t="shared" si="193"/>
        <v>3485</v>
      </c>
      <c r="Q1466" s="127">
        <f t="shared" si="194"/>
        <v>2.155529600000014E-2</v>
      </c>
      <c r="R1466" s="124">
        <f t="shared" si="192"/>
        <v>4.1234580852254754E+24</v>
      </c>
      <c r="S1466" s="124">
        <f t="shared" si="187"/>
        <v>4.2256946594294387E-5</v>
      </c>
      <c r="T1466" s="124">
        <f t="shared" si="189"/>
        <v>6.1864169814046979E-2</v>
      </c>
      <c r="U1466" s="116">
        <f t="shared" si="188"/>
        <v>4.5645453713167188E-6</v>
      </c>
    </row>
    <row r="1467" spans="1:21">
      <c r="A1467" s="106">
        <f t="shared" si="190"/>
        <v>3486</v>
      </c>
      <c r="F1467" s="119">
        <f>'GDP calculation'!L1475</f>
        <v>1.9799213697684037E+26</v>
      </c>
      <c r="J1467" s="117">
        <f t="shared" si="191"/>
        <v>4.6649999999999997E-2</v>
      </c>
      <c r="P1467" s="116">
        <f t="shared" si="193"/>
        <v>3486</v>
      </c>
      <c r="Q1467" s="127">
        <f t="shared" si="194"/>
        <v>2.155529600000014E-2</v>
      </c>
      <c r="R1467" s="124">
        <f t="shared" si="192"/>
        <v>4.267779118208367E+24</v>
      </c>
      <c r="S1467" s="124">
        <f t="shared" si="187"/>
        <v>4.1786595065298505E-5</v>
      </c>
      <c r="T1467" s="124">
        <f t="shared" si="189"/>
        <v>6.121736177066231E-2</v>
      </c>
      <c r="U1467" s="116">
        <f t="shared" si="188"/>
        <v>4.5168217104410245E-6</v>
      </c>
    </row>
    <row r="1468" spans="1:21">
      <c r="A1468" s="106">
        <f t="shared" si="190"/>
        <v>3487</v>
      </c>
      <c r="F1468" s="119">
        <f>'GDP calculation'!L1476</f>
        <v>2.0492186177102976E+26</v>
      </c>
      <c r="J1468" s="117">
        <f t="shared" si="191"/>
        <v>4.6649999999999997E-2</v>
      </c>
      <c r="P1468" s="116">
        <f t="shared" si="193"/>
        <v>3487</v>
      </c>
      <c r="Q1468" s="127">
        <f t="shared" si="194"/>
        <v>2.155529600000014E-2</v>
      </c>
      <c r="R1468" s="124">
        <f t="shared" si="192"/>
        <v>4.4171513873456596E+24</v>
      </c>
      <c r="S1468" s="124">
        <f t="shared" si="187"/>
        <v>4.1321478901814316E-5</v>
      </c>
      <c r="T1468" s="124">
        <f t="shared" si="189"/>
        <v>6.0577288070059784E-2</v>
      </c>
      <c r="U1468" s="116">
        <f t="shared" si="188"/>
        <v>4.4695949319007356E-6</v>
      </c>
    </row>
    <row r="1469" spans="1:21">
      <c r="A1469" s="106">
        <f t="shared" si="190"/>
        <v>3488</v>
      </c>
      <c r="F1469" s="119">
        <f>'GDP calculation'!L1477</f>
        <v>2.1209412693301579E+26</v>
      </c>
      <c r="J1469" s="117">
        <f t="shared" si="191"/>
        <v>4.6649999999999997E-2</v>
      </c>
      <c r="P1469" s="116">
        <f t="shared" si="193"/>
        <v>3488</v>
      </c>
      <c r="Q1469" s="127">
        <f t="shared" si="194"/>
        <v>2.155529600000014E-2</v>
      </c>
      <c r="R1469" s="124">
        <f t="shared" si="192"/>
        <v>4.5717516859027574E+24</v>
      </c>
      <c r="S1469" s="124">
        <f t="shared" si="187"/>
        <v>4.0861539830294575E-5</v>
      </c>
      <c r="T1469" s="124">
        <f t="shared" si="189"/>
        <v>5.9943878931042138E-2</v>
      </c>
      <c r="U1469" s="116">
        <f t="shared" si="188"/>
        <v>4.4228598870057144E-6</v>
      </c>
    </row>
    <row r="1470" spans="1:21">
      <c r="A1470" s="106">
        <f t="shared" si="190"/>
        <v>3489</v>
      </c>
      <c r="F1470" s="119">
        <f>'GDP calculation'!L1478</f>
        <v>2.1951742137567132E+26</v>
      </c>
      <c r="J1470" s="117">
        <f t="shared" si="191"/>
        <v>4.6649999999999997E-2</v>
      </c>
      <c r="P1470" s="116">
        <f t="shared" si="193"/>
        <v>3489</v>
      </c>
      <c r="Q1470" s="127">
        <f t="shared" si="194"/>
        <v>2.155529600000014E-2</v>
      </c>
      <c r="R1470" s="124">
        <f t="shared" si="192"/>
        <v>4.731762994909353E+24</v>
      </c>
      <c r="S1470" s="124">
        <f t="shared" si="187"/>
        <v>4.0406720225820348E-5</v>
      </c>
      <c r="T1470" s="124">
        <f t="shared" si="189"/>
        <v>5.9317065291504267E-2</v>
      </c>
      <c r="U1470" s="116">
        <f t="shared" si="188"/>
        <v>4.3766114801228485E-6</v>
      </c>
    </row>
    <row r="1471" spans="1:21">
      <c r="A1471" s="106">
        <f t="shared" si="190"/>
        <v>3490</v>
      </c>
      <c r="F1471" s="119">
        <f>'GDP calculation'!L1479</f>
        <v>2.2720053112381978E+26</v>
      </c>
      <c r="J1471" s="117">
        <f t="shared" si="191"/>
        <v>4.6649999999999997E-2</v>
      </c>
      <c r="P1471" s="116">
        <f t="shared" si="193"/>
        <v>3490</v>
      </c>
      <c r="Q1471" s="127">
        <f t="shared" si="194"/>
        <v>2.155529600000014E-2</v>
      </c>
      <c r="R1471" s="124">
        <f t="shared" si="192"/>
        <v>4.8973746997311805E+24</v>
      </c>
      <c r="S1471" s="124">
        <f t="shared" si="187"/>
        <v>3.995696310488135E-5</v>
      </c>
      <c r="T1471" s="124">
        <f t="shared" si="189"/>
        <v>5.8696778801070701E-2</v>
      </c>
      <c r="U1471" s="116">
        <f t="shared" si="188"/>
        <v>4.3308446681328172E-6</v>
      </c>
    </row>
    <row r="1472" spans="1:21">
      <c r="A1472" s="106">
        <f t="shared" si="190"/>
        <v>3491</v>
      </c>
      <c r="F1472" s="119">
        <f>'GDP calculation'!L1480</f>
        <v>2.3515254971315346E+26</v>
      </c>
      <c r="J1472" s="117">
        <f t="shared" si="191"/>
        <v>4.6649999999999997E-2</v>
      </c>
      <c r="P1472" s="116">
        <f t="shared" si="193"/>
        <v>3491</v>
      </c>
      <c r="Q1472" s="127">
        <f t="shared" si="194"/>
        <v>2.155529600000014E-2</v>
      </c>
      <c r="R1472" s="124">
        <f t="shared" si="192"/>
        <v>5.0687828142217705E+24</v>
      </c>
      <c r="S1472" s="124">
        <f t="shared" si="187"/>
        <v>3.9512212118236452E-5</v>
      </c>
      <c r="T1472" s="124">
        <f t="shared" si="189"/>
        <v>5.8082951813807585E-2</v>
      </c>
      <c r="U1472" s="116">
        <f t="shared" si="188"/>
        <v>4.2855544598923612E-6</v>
      </c>
    </row>
    <row r="1473" spans="1:21">
      <c r="A1473" s="106">
        <f t="shared" si="190"/>
        <v>3492</v>
      </c>
      <c r="F1473" s="119">
        <f>'GDP calculation'!L1481</f>
        <v>2.4338288895311382E+26</v>
      </c>
      <c r="J1473" s="117">
        <f t="shared" si="191"/>
        <v>4.6649999999999997E-2</v>
      </c>
      <c r="P1473" s="116">
        <f t="shared" si="193"/>
        <v>3492</v>
      </c>
      <c r="Q1473" s="127">
        <f t="shared" si="194"/>
        <v>2.155529600000014E-2</v>
      </c>
      <c r="R1473" s="124">
        <f t="shared" si="192"/>
        <v>5.2461902127195326E+24</v>
      </c>
      <c r="S1473" s="124">
        <f t="shared" si="187"/>
        <v>3.9072411543853942E-5</v>
      </c>
      <c r="T1473" s="124">
        <f t="shared" si="189"/>
        <v>5.7475517381009152E-2</v>
      </c>
      <c r="U1473" s="116">
        <f t="shared" si="188"/>
        <v>4.2407359157020385E-6</v>
      </c>
    </row>
    <row r="1474" spans="1:21">
      <c r="A1474" s="106">
        <f t="shared" si="190"/>
        <v>3493</v>
      </c>
      <c r="F1474" s="119">
        <f>'GDP calculation'!L1482</f>
        <v>2.5190129006647279E+26</v>
      </c>
      <c r="J1474" s="117">
        <f t="shared" si="191"/>
        <v>4.6649999999999997E-2</v>
      </c>
      <c r="P1474" s="116">
        <f t="shared" si="193"/>
        <v>3493</v>
      </c>
      <c r="Q1474" s="127">
        <f t="shared" si="194"/>
        <v>2.155529600000014E-2</v>
      </c>
      <c r="R1474" s="124">
        <f t="shared" si="192"/>
        <v>5.4298068701647164E+24</v>
      </c>
      <c r="S1474" s="124">
        <f t="shared" si="187"/>
        <v>3.8637506279930105E-5</v>
      </c>
      <c r="T1474" s="124">
        <f t="shared" si="189"/>
        <v>5.6874409244057116E-2</v>
      </c>
      <c r="U1474" s="116">
        <f t="shared" si="188"/>
        <v>4.196384146779372E-6</v>
      </c>
    </row>
    <row r="1475" spans="1:21">
      <c r="A1475" s="106">
        <f t="shared" si="190"/>
        <v>3494</v>
      </c>
      <c r="F1475" s="119">
        <f>'GDP calculation'!L1483</f>
        <v>2.6071783521879933E+26</v>
      </c>
      <c r="J1475" s="117">
        <f t="shared" si="191"/>
        <v>4.6649999999999997E-2</v>
      </c>
      <c r="P1475" s="116">
        <f t="shared" si="193"/>
        <v>3494</v>
      </c>
      <c r="Q1475" s="127">
        <f t="shared" si="194"/>
        <v>2.155529600000014E-2</v>
      </c>
      <c r="R1475" s="124">
        <f t="shared" si="192"/>
        <v>5.6198501106204809E+24</v>
      </c>
      <c r="S1475" s="124">
        <f t="shared" si="187"/>
        <v>3.8207441837985614E-5</v>
      </c>
      <c r="T1475" s="124">
        <f t="shared" si="189"/>
        <v>5.627956182735281E-2</v>
      </c>
      <c r="U1475" s="116">
        <f t="shared" si="188"/>
        <v>4.1524943147373549E-6</v>
      </c>
    </row>
    <row r="1476" spans="1:21">
      <c r="A1476" s="106">
        <f t="shared" si="190"/>
        <v>3495</v>
      </c>
      <c r="F1476" s="119">
        <f>'GDP calculation'!L1484</f>
        <v>2.6984295945145727E+26</v>
      </c>
      <c r="J1476" s="117">
        <f t="shared" si="191"/>
        <v>4.6649999999999997E-2</v>
      </c>
      <c r="P1476" s="116">
        <f t="shared" si="193"/>
        <v>3495</v>
      </c>
      <c r="Q1476" s="127">
        <f t="shared" si="194"/>
        <v>2.155529600000014E-2</v>
      </c>
      <c r="R1476" s="124">
        <f t="shared" si="192"/>
        <v>5.8165448644921975E+24</v>
      </c>
      <c r="S1476" s="124">
        <f t="shared" ref="S1476:S1492" si="195">R1476/(1+J1476)^(A1476-2021)</f>
        <v>3.7782164336038896E-5</v>
      </c>
      <c r="T1476" s="124">
        <f t="shared" si="189"/>
        <v>5.5690910231321333E-2</v>
      </c>
      <c r="U1476" s="116">
        <f t="shared" ref="U1476:U1492" si="196">T1476/SUM(S$3:S$1491)</f>
        <v>4.1090616310682755E-6</v>
      </c>
    </row>
    <row r="1477" spans="1:21">
      <c r="A1477" s="106">
        <f t="shared" si="190"/>
        <v>3496</v>
      </c>
      <c r="F1477" s="119">
        <f>'GDP calculation'!L1485</f>
        <v>2.7928746303225825E+26</v>
      </c>
      <c r="J1477" s="117">
        <f t="shared" si="191"/>
        <v>4.6649999999999997E-2</v>
      </c>
      <c r="P1477" s="116">
        <f t="shared" si="193"/>
        <v>3496</v>
      </c>
      <c r="Q1477" s="127">
        <f t="shared" si="194"/>
        <v>2.155529600000014E-2</v>
      </c>
      <c r="R1477" s="124">
        <f t="shared" si="192"/>
        <v>6.0201239347494234E+24</v>
      </c>
      <c r="S1477" s="124">
        <f t="shared" si="195"/>
        <v>3.73616204918552E-5</v>
      </c>
      <c r="T1477" s="124">
        <f t="shared" ref="T1477:T1492" si="197">S1477*(A1477-2021)</f>
        <v>5.5108390225486421E-2</v>
      </c>
      <c r="U1477" s="116">
        <f t="shared" si="196"/>
        <v>4.0660813566327595E-6</v>
      </c>
    </row>
    <row r="1478" spans="1:21">
      <c r="A1478" s="106">
        <f t="shared" si="190"/>
        <v>3497</v>
      </c>
      <c r="F1478" s="119">
        <f>'GDP calculation'!L1486</f>
        <v>2.8906252423838728E+26</v>
      </c>
      <c r="J1478" s="117">
        <f t="shared" si="191"/>
        <v>4.6649999999999997E-2</v>
      </c>
      <c r="P1478" s="116">
        <f t="shared" si="193"/>
        <v>3497</v>
      </c>
      <c r="Q1478" s="127">
        <f t="shared" si="194"/>
        <v>2.155529600000014E-2</v>
      </c>
      <c r="R1478" s="124">
        <f t="shared" si="192"/>
        <v>6.2308282724656528E+24</v>
      </c>
      <c r="S1478" s="124">
        <f t="shared" si="195"/>
        <v>3.6945757616271083E-5</v>
      </c>
      <c r="T1478" s="124">
        <f t="shared" si="197"/>
        <v>5.4531938241616118E-2</v>
      </c>
      <c r="U1478" s="116">
        <f t="shared" si="196"/>
        <v>4.0235488011540295E-6</v>
      </c>
    </row>
    <row r="1479" spans="1:21">
      <c r="A1479" s="106">
        <f t="shared" si="190"/>
        <v>3498</v>
      </c>
      <c r="F1479" s="119">
        <f>'GDP calculation'!L1487</f>
        <v>2.9917971258673081E+26</v>
      </c>
      <c r="J1479" s="117">
        <f t="shared" si="191"/>
        <v>4.6649999999999997E-2</v>
      </c>
      <c r="P1479" s="116">
        <f t="shared" si="193"/>
        <v>3498</v>
      </c>
      <c r="Q1479" s="127">
        <f t="shared" si="194"/>
        <v>2.155529600000014E-2</v>
      </c>
      <c r="R1479" s="124">
        <f t="shared" si="192"/>
        <v>6.4489072620019507E+24</v>
      </c>
      <c r="S1479" s="124">
        <f t="shared" si="195"/>
        <v>3.6534523606593006E-5</v>
      </c>
      <c r="T1479" s="124">
        <f t="shared" si="197"/>
        <v>5.3961491366937869E-2</v>
      </c>
      <c r="U1479" s="116">
        <f t="shared" si="196"/>
        <v>3.9814593227172967E-6</v>
      </c>
    </row>
    <row r="1480" spans="1:21">
      <c r="A1480" s="106">
        <f t="shared" si="190"/>
        <v>3499</v>
      </c>
      <c r="F1480" s="119">
        <f>'GDP calculation'!L1488</f>
        <v>3.0965100252726637E+26</v>
      </c>
      <c r="J1480" s="117">
        <f t="shared" si="191"/>
        <v>4.6649999999999997E-2</v>
      </c>
      <c r="P1480" s="116">
        <f t="shared" si="193"/>
        <v>3499</v>
      </c>
      <c r="Q1480" s="127">
        <f t="shared" si="194"/>
        <v>2.155529600000014E-2</v>
      </c>
      <c r="R1480" s="124">
        <f t="shared" si="192"/>
        <v>6.674619016172018E+24</v>
      </c>
      <c r="S1480" s="124">
        <f t="shared" si="195"/>
        <v>3.6127866940069519E-5</v>
      </c>
      <c r="T1480" s="124">
        <f t="shared" si="197"/>
        <v>5.3396987337422749E-2</v>
      </c>
      <c r="U1480" s="116">
        <f t="shared" si="196"/>
        <v>3.9398083272742474E-6</v>
      </c>
    </row>
    <row r="1481" spans="1:21">
      <c r="A1481" s="106">
        <f t="shared" si="190"/>
        <v>3500</v>
      </c>
      <c r="F1481" s="119">
        <f>'GDP calculation'!L1489</f>
        <v>3.2048878761572065E+26</v>
      </c>
      <c r="J1481" s="117">
        <f t="shared" si="191"/>
        <v>4.6649999999999997E-2</v>
      </c>
      <c r="P1481" s="116">
        <f t="shared" si="193"/>
        <v>3500</v>
      </c>
      <c r="Q1481" s="127">
        <f t="shared" si="194"/>
        <v>2.155529600000014E-2</v>
      </c>
      <c r="R1481" s="124">
        <f t="shared" si="192"/>
        <v>6.9082306817380381E+24</v>
      </c>
      <c r="S1481" s="124">
        <f t="shared" si="195"/>
        <v>3.5725736667436051E-5</v>
      </c>
      <c r="T1481" s="124">
        <f t="shared" si="197"/>
        <v>5.2838364531137917E-2</v>
      </c>
      <c r="U1481" s="116">
        <f t="shared" si="196"/>
        <v>3.8985912681525654E-6</v>
      </c>
    </row>
    <row r="1482" spans="1:21">
      <c r="A1482" s="106">
        <f t="shared" si="190"/>
        <v>3501</v>
      </c>
      <c r="F1482" s="119">
        <f>'GDP calculation'!L1490</f>
        <v>3.3170589518227086E+26</v>
      </c>
      <c r="J1482" s="117">
        <f t="shared" si="191"/>
        <v>4.6649999999999997E-2</v>
      </c>
      <c r="P1482" s="116">
        <f t="shared" si="193"/>
        <v>3501</v>
      </c>
      <c r="Q1482" s="127">
        <f t="shared" si="194"/>
        <v>2.155529600000014E-2</v>
      </c>
      <c r="R1482" s="124">
        <f t="shared" si="192"/>
        <v>7.1500187555988684E+24</v>
      </c>
      <c r="S1482" s="124">
        <f t="shared" si="195"/>
        <v>3.5328082406531609E-5</v>
      </c>
      <c r="T1482" s="124">
        <f t="shared" si="197"/>
        <v>5.2285561961666782E-2</v>
      </c>
      <c r="U1482" s="116">
        <f t="shared" si="196"/>
        <v>3.8578036455704463E-6</v>
      </c>
    </row>
    <row r="1483" spans="1:21">
      <c r="A1483" s="106">
        <f t="shared" si="190"/>
        <v>3502</v>
      </c>
      <c r="F1483" s="119">
        <f>'GDP calculation'!L1491</f>
        <v>3.4331560151365033E+26</v>
      </c>
      <c r="J1483" s="117">
        <f t="shared" si="191"/>
        <v>4.6649999999999997E-2</v>
      </c>
      <c r="P1483" s="116">
        <f t="shared" si="193"/>
        <v>3502</v>
      </c>
      <c r="Q1483" s="127">
        <f t="shared" si="194"/>
        <v>2.155529600000014E-2</v>
      </c>
      <c r="R1483" s="124">
        <f t="shared" si="192"/>
        <v>7.4002694120448295E+24</v>
      </c>
      <c r="S1483" s="124">
        <f t="shared" si="195"/>
        <v>3.4934854335986451E-5</v>
      </c>
      <c r="T1483" s="124">
        <f t="shared" si="197"/>
        <v>5.1738519271595937E-2</v>
      </c>
      <c r="U1483" s="116">
        <f t="shared" si="196"/>
        <v>3.8174410061560471E-6</v>
      </c>
    </row>
    <row r="1484" spans="1:21">
      <c r="A1484" s="106">
        <f t="shared" si="190"/>
        <v>3503</v>
      </c>
      <c r="F1484" s="119">
        <f>'GDP calculation'!L1492</f>
        <v>3.5533164756662806E+26</v>
      </c>
      <c r="J1484" s="117">
        <f t="shared" si="191"/>
        <v>4.6649999999999997E-2</v>
      </c>
      <c r="P1484" s="116">
        <f t="shared" si="193"/>
        <v>3503</v>
      </c>
      <c r="Q1484" s="127">
        <f t="shared" si="194"/>
        <v>2.155529600000014E-2</v>
      </c>
      <c r="R1484" s="124">
        <f t="shared" si="192"/>
        <v>7.6592788414663977E+24</v>
      </c>
      <c r="S1484" s="124">
        <f t="shared" si="195"/>
        <v>3.454600318898005E-5</v>
      </c>
      <c r="T1484" s="124">
        <f t="shared" si="197"/>
        <v>5.1197176726068432E-2</v>
      </c>
      <c r="U1484" s="116">
        <f t="shared" si="196"/>
        <v>3.7774989424718224E-6</v>
      </c>
    </row>
    <row r="1485" spans="1:21">
      <c r="A1485" s="106">
        <f t="shared" si="190"/>
        <v>3504</v>
      </c>
      <c r="F1485" s="119">
        <f>'GDP calculation'!L1493</f>
        <v>3.6776825523146001E+26</v>
      </c>
      <c r="J1485" s="117">
        <f t="shared" si="191"/>
        <v>4.6649999999999997E-2</v>
      </c>
      <c r="P1485" s="116">
        <f t="shared" si="193"/>
        <v>3504</v>
      </c>
      <c r="Q1485" s="127">
        <f t="shared" si="194"/>
        <v>2.155529600000014E-2</v>
      </c>
      <c r="R1485" s="124">
        <f t="shared" si="192"/>
        <v>7.9273536009177205E+24</v>
      </c>
      <c r="S1485" s="124">
        <f t="shared" si="195"/>
        <v>3.4161480247068594E-5</v>
      </c>
      <c r="T1485" s="124">
        <f t="shared" si="197"/>
        <v>5.0661475206402726E-2</v>
      </c>
      <c r="U1485" s="116">
        <f t="shared" si="196"/>
        <v>3.7379730925437073E-6</v>
      </c>
    </row>
    <row r="1486" spans="1:21">
      <c r="A1486" s="106">
        <f t="shared" si="190"/>
        <v>3505</v>
      </c>
      <c r="F1486" s="119">
        <f>'GDP calculation'!L1494</f>
        <v>3.8064014416456106E+26</v>
      </c>
      <c r="J1486" s="117">
        <f t="shared" si="191"/>
        <v>4.6649999999999997E-2</v>
      </c>
      <c r="P1486" s="116">
        <f t="shared" si="193"/>
        <v>3505</v>
      </c>
      <c r="Q1486" s="127">
        <f t="shared" si="194"/>
        <v>2.155529600000014E-2</v>
      </c>
      <c r="R1486" s="124">
        <f t="shared" si="192"/>
        <v>8.2048109769498394E+24</v>
      </c>
      <c r="S1486" s="124">
        <f t="shared" si="195"/>
        <v>3.3781237334081106E-5</v>
      </c>
      <c r="T1486" s="124">
        <f t="shared" si="197"/>
        <v>5.0131356203776359E-2</v>
      </c>
      <c r="U1486" s="116">
        <f t="shared" si="196"/>
        <v>3.6988591393950824E-6</v>
      </c>
    </row>
    <row r="1487" spans="1:21">
      <c r="A1487" s="106">
        <f t="shared" si="190"/>
        <v>3506</v>
      </c>
      <c r="F1487" s="119">
        <f>'GDP calculation'!L1495</f>
        <v>3.939625492103207E+26</v>
      </c>
      <c r="J1487" s="117">
        <f t="shared" si="191"/>
        <v>4.6649999999999997E-2</v>
      </c>
      <c r="P1487" s="116">
        <f t="shared" si="193"/>
        <v>3506</v>
      </c>
      <c r="Q1487" s="127">
        <f t="shared" si="194"/>
        <v>2.155529600000014E-2</v>
      </c>
      <c r="R1487" s="124">
        <f t="shared" si="192"/>
        <v>8.4919793611430846E+24</v>
      </c>
      <c r="S1487" s="124">
        <f t="shared" si="195"/>
        <v>3.3405226810083548E-5</v>
      </c>
      <c r="T1487" s="124">
        <f t="shared" si="197"/>
        <v>4.9606761812974069E-2</v>
      </c>
      <c r="U1487" s="116">
        <f t="shared" si="196"/>
        <v>3.6601528105854843E-6</v>
      </c>
    </row>
    <row r="1488" spans="1:21">
      <c r="A1488" s="106">
        <f t="shared" si="190"/>
        <v>3507</v>
      </c>
      <c r="F1488" s="119">
        <f>'GDP calculation'!L1496</f>
        <v>4.0775123843268191E+26</v>
      </c>
      <c r="J1488" s="117">
        <f t="shared" si="191"/>
        <v>4.6649999999999997E-2</v>
      </c>
      <c r="P1488" s="116">
        <f t="shared" si="193"/>
        <v>3507</v>
      </c>
      <c r="Q1488" s="127">
        <f t="shared" si="194"/>
        <v>2.155529600000014E-2</v>
      </c>
      <c r="R1488" s="124">
        <f t="shared" si="192"/>
        <v>8.7891986387830916E+24</v>
      </c>
      <c r="S1488" s="124">
        <f t="shared" si="195"/>
        <v>3.3033401565410088E-5</v>
      </c>
      <c r="T1488" s="124">
        <f t="shared" si="197"/>
        <v>4.908763472619939E-2</v>
      </c>
      <c r="U1488" s="116">
        <f t="shared" si="196"/>
        <v>3.6218498777540082E-6</v>
      </c>
    </row>
    <row r="1489" spans="1:21">
      <c r="A1489" s="106">
        <f t="shared" si="190"/>
        <v>3508</v>
      </c>
      <c r="F1489" s="119">
        <f>'GDP calculation'!L1497</f>
        <v>4.2202253177782574E+26</v>
      </c>
      <c r="J1489" s="117">
        <f t="shared" si="191"/>
        <v>4.6649999999999997E-2</v>
      </c>
      <c r="P1489" s="116">
        <f t="shared" si="193"/>
        <v>3508</v>
      </c>
      <c r="Q1489" s="127">
        <f t="shared" si="194"/>
        <v>2.155529600000014E-2</v>
      </c>
      <c r="R1489" s="124">
        <f t="shared" si="192"/>
        <v>9.0968205911404993E+24</v>
      </c>
      <c r="S1489" s="124">
        <f t="shared" si="195"/>
        <v>3.2665715014760832E-5</v>
      </c>
      <c r="T1489" s="124">
        <f t="shared" si="197"/>
        <v>4.8573918226949356E-2</v>
      </c>
      <c r="U1489" s="116">
        <f t="shared" si="196"/>
        <v>3.5839461561673596E-6</v>
      </c>
    </row>
    <row r="1490" spans="1:21">
      <c r="A1490" s="106">
        <f t="shared" si="190"/>
        <v>3509</v>
      </c>
      <c r="F1490" s="119">
        <f>'GDP calculation'!L1498</f>
        <v>4.3679332039004959E+26</v>
      </c>
      <c r="J1490" s="117">
        <f t="shared" si="191"/>
        <v>4.6649999999999997E-2</v>
      </c>
      <c r="P1490" s="116">
        <f t="shared" si="193"/>
        <v>3509</v>
      </c>
      <c r="Q1490" s="127">
        <f t="shared" si="194"/>
        <v>2.155529600000014E-2</v>
      </c>
      <c r="R1490" s="124">
        <f t="shared" si="192"/>
        <v>9.4152093118304152E+24</v>
      </c>
      <c r="S1490" s="124">
        <f t="shared" si="195"/>
        <v>3.2302121091365271E-5</v>
      </c>
      <c r="T1490" s="124">
        <f t="shared" si="197"/>
        <v>4.8065556183951523E-2</v>
      </c>
      <c r="U1490" s="116">
        <f t="shared" si="196"/>
        <v>3.5464375042725114E-6</v>
      </c>
    </row>
    <row r="1491" spans="1:21">
      <c r="A1491" s="106">
        <f t="shared" si="190"/>
        <v>3510</v>
      </c>
      <c r="F1491" s="119">
        <f>'GDP calculation'!L1499</f>
        <v>4.5208108660370126E+26</v>
      </c>
      <c r="J1491" s="117">
        <f t="shared" si="191"/>
        <v>4.6649999999999997E-2</v>
      </c>
      <c r="P1491" s="116">
        <f t="shared" si="193"/>
        <v>3510</v>
      </c>
      <c r="Q1491" s="127">
        <f t="shared" si="194"/>
        <v>2.155529600000014E-2</v>
      </c>
      <c r="R1491" s="124">
        <f t="shared" si="192"/>
        <v>9.7447416377444781E+24</v>
      </c>
      <c r="S1491" s="124">
        <f t="shared" si="195"/>
        <v>3.1942574241210586E-5</v>
      </c>
      <c r="T1491" s="124">
        <f t="shared" si="197"/>
        <v>4.7562493045162565E-2</v>
      </c>
      <c r="U1491" s="116">
        <f t="shared" si="196"/>
        <v>3.5093198232538969E-6</v>
      </c>
    </row>
    <row r="1492" spans="1:21">
      <c r="A1492" s="106">
        <f t="shared" si="190"/>
        <v>3511</v>
      </c>
      <c r="F1492" s="119">
        <f>'GDP calculation'!L1500</f>
        <v>4.679039246348308E+26</v>
      </c>
      <c r="J1492" s="117">
        <f t="shared" si="191"/>
        <v>4.6649999999999997E-2</v>
      </c>
      <c r="P1492" s="116">
        <f t="shared" si="193"/>
        <v>3511</v>
      </c>
      <c r="Q1492" s="127">
        <f t="shared" si="194"/>
        <v>2.155529600000014E-2</v>
      </c>
      <c r="R1492" s="124">
        <f t="shared" si="192"/>
        <v>1.0085807595065535E+25</v>
      </c>
      <c r="S1492" s="124">
        <f t="shared" si="195"/>
        <v>3.1587029417334299E-5</v>
      </c>
      <c r="T1492" s="124">
        <f t="shared" si="197"/>
        <v>4.7064673831828108E-2</v>
      </c>
      <c r="U1492" s="116">
        <f t="shared" si="196"/>
        <v>3.4725890565951259E-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X1749"/>
  <sheetViews>
    <sheetView workbookViewId="0">
      <selection activeCell="A42" sqref="A42"/>
    </sheetView>
  </sheetViews>
  <sheetFormatPr defaultColWidth="10.6328125" defaultRowHeight="14.5"/>
  <cols>
    <col min="2" max="3" width="11" bestFit="1" customWidth="1"/>
    <col min="4" max="4" width="13.453125" customWidth="1"/>
    <col min="5" max="5" width="20.1796875" customWidth="1"/>
    <col min="6" max="6" width="16.6328125" bestFit="1" customWidth="1"/>
    <col min="7" max="7" width="16.6328125" customWidth="1"/>
    <col min="8" max="8" width="16.81640625" customWidth="1"/>
    <col min="9" max="9" width="18.36328125" customWidth="1"/>
    <col min="12" max="12" width="19" bestFit="1" customWidth="1"/>
    <col min="13" max="13" width="13.6328125" bestFit="1" customWidth="1"/>
    <col min="14" max="14" width="24.36328125" customWidth="1"/>
    <col min="15" max="15" width="13.6328125" bestFit="1" customWidth="1"/>
    <col min="21" max="21" width="9.453125" bestFit="1" customWidth="1"/>
    <col min="22" max="22" width="7.36328125" bestFit="1" customWidth="1"/>
    <col min="23" max="23" width="12.36328125" bestFit="1" customWidth="1"/>
    <col min="24" max="24" width="8.6328125" bestFit="1" customWidth="1"/>
  </cols>
  <sheetData>
    <row r="1" spans="1:24">
      <c r="B1" s="105" t="s">
        <v>109</v>
      </c>
      <c r="C1" s="104">
        <v>0.01</v>
      </c>
    </row>
    <row r="2" spans="1:24">
      <c r="V2" s="93">
        <f>SUM(V5:V1493)</f>
        <v>0.99999999999999778</v>
      </c>
    </row>
    <row r="3" spans="1:24" ht="15.5">
      <c r="A3" s="9"/>
      <c r="B3" s="10" t="s">
        <v>2</v>
      </c>
      <c r="C3" s="10" t="s">
        <v>155</v>
      </c>
      <c r="D3" s="10" t="s">
        <v>110</v>
      </c>
      <c r="E3" s="10" t="s">
        <v>86</v>
      </c>
      <c r="F3" s="10" t="s">
        <v>51</v>
      </c>
      <c r="G3" s="10"/>
      <c r="H3" s="10" t="s">
        <v>0</v>
      </c>
      <c r="I3" s="10" t="s">
        <v>7</v>
      </c>
      <c r="J3" s="10" t="s">
        <v>40</v>
      </c>
      <c r="K3" s="10" t="s">
        <v>53</v>
      </c>
      <c r="L3" s="10" t="s">
        <v>44</v>
      </c>
      <c r="M3" s="10" t="s">
        <v>54</v>
      </c>
      <c r="N3" s="10" t="s">
        <v>52</v>
      </c>
    </row>
    <row r="4" spans="1:24" ht="15.5">
      <c r="A4" s="9">
        <f>'GDP calculation'!A10</f>
        <v>2021</v>
      </c>
      <c r="B4" s="17">
        <f>'GDP calculation'!B10/100</f>
        <v>0.18096000000000001</v>
      </c>
      <c r="C4" s="17">
        <f>'GDP calculation'!C10/100-'GDP calculation'!E10/100</f>
        <v>0.2893</v>
      </c>
      <c r="D4" s="17">
        <f>B4-C4</f>
        <v>-0.10833999999999999</v>
      </c>
      <c r="E4" s="9"/>
      <c r="F4" s="18">
        <f>'GDP calculation'!L10</f>
        <v>22364.775000000001</v>
      </c>
      <c r="G4" s="18"/>
      <c r="H4" s="18">
        <f t="shared" ref="H4:H35" si="0">B4*$F4</f>
        <v>4047.1296840000005</v>
      </c>
      <c r="I4" s="18">
        <f t="shared" ref="I4:I35" si="1">C4*$F4</f>
        <v>6470.1294075000005</v>
      </c>
      <c r="J4" s="9"/>
      <c r="K4" s="9"/>
      <c r="L4" s="9"/>
      <c r="M4" s="12">
        <f>'GDP calculation'!S10</f>
        <v>99.638999999999996</v>
      </c>
      <c r="N4" s="19">
        <f>(M4/100) *F4</f>
        <v>22284.038162250003</v>
      </c>
      <c r="O4" s="87"/>
      <c r="P4" s="87"/>
      <c r="Q4" s="87"/>
      <c r="T4" t="s">
        <v>104</v>
      </c>
      <c r="U4" t="s">
        <v>105</v>
      </c>
      <c r="V4" t="s">
        <v>182</v>
      </c>
      <c r="W4" t="s">
        <v>106</v>
      </c>
    </row>
    <row r="5" spans="1:24" ht="15.5">
      <c r="A5" s="9">
        <f>'GDP calculation'!A11</f>
        <v>2022</v>
      </c>
      <c r="B5" s="17">
        <f>'GDP calculation'!B11/100</f>
        <v>0.19583999999999999</v>
      </c>
      <c r="C5" s="17">
        <f>'GDP calculation'!C11/100-'GDP calculation'!E11/100</f>
        <v>0.21888000000000002</v>
      </c>
      <c r="D5" s="17">
        <f>B5-C5</f>
        <v>-2.3040000000000033E-2</v>
      </c>
      <c r="E5" s="13">
        <f>'CBO data'!S12+$C$1</f>
        <v>2.7907744690368434E-2</v>
      </c>
      <c r="F5" s="18">
        <f>'GDP calculation'!L11</f>
        <v>24694.113000000001</v>
      </c>
      <c r="G5" s="43">
        <f>F5/F4</f>
        <v>1.104152087378478</v>
      </c>
      <c r="H5" s="18">
        <f t="shared" si="0"/>
        <v>4836.0950899199997</v>
      </c>
      <c r="I5" s="18">
        <f t="shared" si="1"/>
        <v>5405.0474534400009</v>
      </c>
      <c r="J5" s="13">
        <f>'GDP calculation'!O11/100+$C$1</f>
        <v>1.4225999999999999E-2</v>
      </c>
      <c r="K5" s="13">
        <f>J5+'interest rate data'!$C$17</f>
        <v>4.0225999999999998E-2</v>
      </c>
      <c r="L5" s="11">
        <f t="shared" ref="L5:L35" si="2">(H5-I5)/(1+K5)^(A5-2021)</f>
        <v>-546.9507237081184</v>
      </c>
      <c r="M5" s="12">
        <f>'GDP calculation'!S11</f>
        <v>97.888000000000005</v>
      </c>
      <c r="N5" s="19">
        <f>N4-(D5)*F5+E5*N4</f>
        <v>23474.887773472507</v>
      </c>
      <c r="O5" s="136"/>
      <c r="P5" s="87"/>
      <c r="Q5" s="87"/>
      <c r="S5">
        <v>2022</v>
      </c>
      <c r="T5" s="16">
        <f t="shared" ref="T5:T35" si="3">D5</f>
        <v>-2.3040000000000033E-2</v>
      </c>
      <c r="U5" s="14">
        <f t="shared" ref="U5:U68" si="4">(T5*F5)/(1+K5)^(S5-2021)</f>
        <v>-546.95072370811806</v>
      </c>
      <c r="V5" s="14">
        <f>U5/SUM($U$5:$U$1493)</f>
        <v>-4.1799416745062067E-2</v>
      </c>
      <c r="W5" s="94">
        <f>(S5-2021)*V5</f>
        <v>-4.1799416745062067E-2</v>
      </c>
    </row>
    <row r="6" spans="1:24" ht="15.5">
      <c r="A6" s="9">
        <f>'GDP calculation'!A12</f>
        <v>2023</v>
      </c>
      <c r="B6" s="17">
        <f>'GDP calculation'!B12/100</f>
        <v>0.18634000000000001</v>
      </c>
      <c r="C6" s="17">
        <f>'GDP calculation'!C12/100-'GDP calculation'!E12/100</f>
        <v>0.20651999999999998</v>
      </c>
      <c r="D6" s="17">
        <f t="shared" ref="D6:D35" si="5">B6-C6</f>
        <v>-2.0179999999999976E-2</v>
      </c>
      <c r="E6" s="13">
        <f>'CBO data'!S13+$C$1</f>
        <v>2.829091175776275E-2</v>
      </c>
      <c r="F6" s="18">
        <f>'GDP calculation'!L12</f>
        <v>26239.668000000001</v>
      </c>
      <c r="G6" s="43">
        <f>F6/F5</f>
        <v>1.0625879941506706</v>
      </c>
      <c r="H6" s="18">
        <f t="shared" si="0"/>
        <v>4889.4997351200009</v>
      </c>
      <c r="I6" s="18">
        <f t="shared" si="1"/>
        <v>5419.0162353599999</v>
      </c>
      <c r="J6" s="13">
        <f>'GDP calculation'!O12/100+$C$1</f>
        <v>1.7551000000000001E-2</v>
      </c>
      <c r="K6" s="13">
        <f>J6+'interest rate data'!$C$17</f>
        <v>4.3550999999999992E-2</v>
      </c>
      <c r="L6" s="11">
        <f t="shared" si="2"/>
        <v>-486.24163214926324</v>
      </c>
      <c r="M6" s="12">
        <f>N6/F6*100</f>
        <v>94.012356605408272</v>
      </c>
      <c r="N6" s="19">
        <f>N5-(D6)*F6+E6*N5</f>
        <v>24668.530252235199</v>
      </c>
      <c r="O6" s="100"/>
      <c r="P6" s="87"/>
      <c r="Q6" s="87"/>
      <c r="S6">
        <f t="shared" ref="S6:S35" si="6">A6</f>
        <v>2023</v>
      </c>
      <c r="T6" s="16">
        <f t="shared" si="3"/>
        <v>-2.0179999999999976E-2</v>
      </c>
      <c r="U6" s="14">
        <f t="shared" si="4"/>
        <v>-486.24163214926352</v>
      </c>
      <c r="V6" s="14">
        <f t="shared" ref="V6:V69" si="7">U6/SUM($U$5:$U$1493)</f>
        <v>-3.7159867863805096E-2</v>
      </c>
      <c r="W6" s="94">
        <f t="shared" ref="W6:W69" si="8">(S6-2021)*V6</f>
        <v>-7.4319735727610192E-2</v>
      </c>
      <c r="X6" s="95" t="s">
        <v>93</v>
      </c>
    </row>
    <row r="7" spans="1:24" ht="15.5">
      <c r="A7" s="9">
        <f>'GDP calculation'!A13</f>
        <v>2024</v>
      </c>
      <c r="B7" s="17">
        <f>'GDP calculation'!B13/100</f>
        <v>0.18042000000000002</v>
      </c>
      <c r="C7" s="17">
        <f>'GDP calculation'!C13/100-'GDP calculation'!E13/100</f>
        <v>0.20280999999999996</v>
      </c>
      <c r="D7" s="17">
        <f t="shared" si="5"/>
        <v>-2.2389999999999938E-2</v>
      </c>
      <c r="E7" s="13">
        <f>'CBO data'!S14+$C$1</f>
        <v>3.0842319618163888E-2</v>
      </c>
      <c r="F7" s="18">
        <f>'GDP calculation'!L13</f>
        <v>27290.77</v>
      </c>
      <c r="G7" s="43">
        <f t="shared" ref="G7:G35" si="9">F7/F6</f>
        <v>1.0400577476818684</v>
      </c>
      <c r="H7" s="18">
        <f t="shared" si="0"/>
        <v>4923.8007234000006</v>
      </c>
      <c r="I7" s="18">
        <f t="shared" si="1"/>
        <v>5534.8410636999988</v>
      </c>
      <c r="J7" s="13">
        <f>'GDP calculation'!O13/100+$C$1</f>
        <v>1.9860000000000003E-2</v>
      </c>
      <c r="K7" s="13">
        <f>J7+'interest rate data'!$C$17</f>
        <v>4.5859999999999998E-2</v>
      </c>
      <c r="L7" s="11">
        <f t="shared" si="2"/>
        <v>-534.13276944630616</v>
      </c>
      <c r="M7" s="12">
        <f t="shared" ref="M7:M35" si="10">N7/F7*100</f>
        <v>95.418360445985883</v>
      </c>
      <c r="N7" s="19">
        <f t="shared" ref="N7:N34" si="11">N6-(D7)*F7+E7*N6</f>
        <v>26040.405287084981</v>
      </c>
      <c r="O7" s="87"/>
      <c r="P7" s="87"/>
      <c r="Q7" s="136"/>
      <c r="S7">
        <f t="shared" si="6"/>
        <v>2024</v>
      </c>
      <c r="T7" s="16">
        <f t="shared" si="3"/>
        <v>-2.2389999999999938E-2</v>
      </c>
      <c r="U7" s="14">
        <f t="shared" si="4"/>
        <v>-534.13276944630627</v>
      </c>
      <c r="V7" s="14">
        <f t="shared" si="7"/>
        <v>-4.081983487637706E-2</v>
      </c>
      <c r="W7" s="94">
        <f t="shared" si="8"/>
        <v>-0.12245950462913119</v>
      </c>
      <c r="X7" s="96">
        <f>SUM(W5:W1493)</f>
        <v>167.71987258349012</v>
      </c>
    </row>
    <row r="8" spans="1:24" ht="15.5">
      <c r="A8" s="9">
        <f>'GDP calculation'!A14</f>
        <v>2025</v>
      </c>
      <c r="B8" s="17">
        <f>'GDP calculation'!B14/100</f>
        <v>0.17620999999999998</v>
      </c>
      <c r="C8" s="17">
        <f>'GDP calculation'!C14/100-'GDP calculation'!E14/100</f>
        <v>0.20146</v>
      </c>
      <c r="D8" s="17">
        <f t="shared" si="5"/>
        <v>-2.5250000000000022E-2</v>
      </c>
      <c r="E8" s="13">
        <f>'CBO data'!S15+$C$1</f>
        <v>3.3044215686007065E-2</v>
      </c>
      <c r="F8" s="18">
        <f>'GDP calculation'!L14</f>
        <v>28271.113000000001</v>
      </c>
      <c r="G8" s="43">
        <f t="shared" si="9"/>
        <v>1.0359221451062026</v>
      </c>
      <c r="H8" s="18">
        <f t="shared" si="0"/>
        <v>4981.6528217299992</v>
      </c>
      <c r="I8" s="18">
        <f t="shared" si="1"/>
        <v>5695.49842498</v>
      </c>
      <c r="J8" s="13">
        <f>'GDP calculation'!O14/100+$C$1</f>
        <v>2.1498999999999997E-2</v>
      </c>
      <c r="K8" s="13">
        <f>J8+'interest rate data'!$C$17</f>
        <v>4.7498999999999993E-2</v>
      </c>
      <c r="L8" s="11">
        <f t="shared" si="2"/>
        <v>-592.91142746122625</v>
      </c>
      <c r="M8" s="12">
        <f t="shared" si="10"/>
        <v>97.678275557076418</v>
      </c>
      <c r="N8" s="19">
        <f t="shared" si="11"/>
        <v>27614.735659192454</v>
      </c>
      <c r="O8" s="87"/>
      <c r="P8" s="87"/>
      <c r="Q8" s="87"/>
      <c r="S8">
        <f t="shared" si="6"/>
        <v>2025</v>
      </c>
      <c r="T8" s="16">
        <f t="shared" si="3"/>
        <v>-2.5250000000000022E-2</v>
      </c>
      <c r="U8" s="14">
        <f t="shared" si="4"/>
        <v>-592.91142746122625</v>
      </c>
      <c r="V8" s="14">
        <f t="shared" si="7"/>
        <v>-4.5311854935193657E-2</v>
      </c>
      <c r="W8" s="94">
        <f t="shared" si="8"/>
        <v>-0.18124741974077463</v>
      </c>
    </row>
    <row r="9" spans="1:24" ht="15.5">
      <c r="A9" s="9">
        <f>'GDP calculation'!A15</f>
        <v>2026</v>
      </c>
      <c r="B9" s="17">
        <f>'GDP calculation'!B15/100</f>
        <v>0.1804</v>
      </c>
      <c r="C9" s="17">
        <f>'GDP calculation'!C15/100-'GDP calculation'!E15/100</f>
        <v>0.20372999999999997</v>
      </c>
      <c r="D9" s="17">
        <f t="shared" si="5"/>
        <v>-2.3329999999999962E-2</v>
      </c>
      <c r="E9" s="13">
        <f>'CBO data'!S16+$C$1</f>
        <v>3.4709756806821215E-2</v>
      </c>
      <c r="F9" s="18">
        <f>'GDP calculation'!L15</f>
        <v>29266.488000000001</v>
      </c>
      <c r="G9" s="43">
        <f t="shared" si="9"/>
        <v>1.0352081999742988</v>
      </c>
      <c r="H9" s="18">
        <f t="shared" si="0"/>
        <v>5279.6744352000005</v>
      </c>
      <c r="I9" s="18">
        <f t="shared" si="1"/>
        <v>5962.4616002399989</v>
      </c>
      <c r="J9" s="13">
        <f>'GDP calculation'!O15/100+$C$1</f>
        <v>2.2699E-2</v>
      </c>
      <c r="K9" s="13">
        <f>J9+'interest rate data'!$C$17</f>
        <v>4.8698999999999992E-2</v>
      </c>
      <c r="L9" s="11">
        <f t="shared" si="2"/>
        <v>-538.30830396386455</v>
      </c>
      <c r="M9" s="12">
        <f t="shared" si="10"/>
        <v>99.964244371404163</v>
      </c>
      <c r="N9" s="19">
        <f t="shared" si="11"/>
        <v>29256.023583247676</v>
      </c>
      <c r="S9">
        <f t="shared" si="6"/>
        <v>2026</v>
      </c>
      <c r="T9" s="16">
        <f t="shared" si="3"/>
        <v>-2.3329999999999962E-2</v>
      </c>
      <c r="U9" s="14">
        <f t="shared" si="4"/>
        <v>-538.308303963865</v>
      </c>
      <c r="V9" s="14">
        <f t="shared" si="7"/>
        <v>-4.1138940236087614E-2</v>
      </c>
      <c r="W9" s="94">
        <f t="shared" si="8"/>
        <v>-0.20569470118043806</v>
      </c>
    </row>
    <row r="10" spans="1:24" ht="15.5">
      <c r="A10" s="9">
        <f>'GDP calculation'!A16</f>
        <v>2027</v>
      </c>
      <c r="B10" s="17">
        <f>'GDP calculation'!B16/100</f>
        <v>0.18292000000000003</v>
      </c>
      <c r="C10" s="17">
        <f>'GDP calculation'!C16/100-'GDP calculation'!E16/100</f>
        <v>0.20445000000000002</v>
      </c>
      <c r="D10" s="17">
        <f t="shared" si="5"/>
        <v>-2.1529999999999994E-2</v>
      </c>
      <c r="E10" s="13">
        <f>'CBO data'!S17+$C$1</f>
        <v>3.6153021623269548E-2</v>
      </c>
      <c r="F10" s="18">
        <f>'GDP calculation'!L16</f>
        <v>30331.788</v>
      </c>
      <c r="G10" s="43">
        <f t="shared" si="9"/>
        <v>1.0363999944236562</v>
      </c>
      <c r="H10" s="18">
        <f t="shared" si="0"/>
        <v>5548.2906609600013</v>
      </c>
      <c r="I10" s="18">
        <f t="shared" si="1"/>
        <v>6201.3340566000006</v>
      </c>
      <c r="J10" s="13">
        <f>'GDP calculation'!O16/100+$C$1</f>
        <v>2.3612000000000001E-2</v>
      </c>
      <c r="K10" s="13">
        <f>J10+'interest rate data'!$C$17</f>
        <v>4.9611999999999996E-2</v>
      </c>
      <c r="L10" s="11">
        <f t="shared" si="2"/>
        <v>-488.39287342703562</v>
      </c>
      <c r="M10" s="12">
        <f t="shared" si="10"/>
        <v>102.09342301912341</v>
      </c>
      <c r="N10" s="19">
        <f t="shared" si="11"/>
        <v>30966.760632103713</v>
      </c>
      <c r="S10">
        <f t="shared" si="6"/>
        <v>2027</v>
      </c>
      <c r="T10" s="16">
        <f t="shared" si="3"/>
        <v>-2.1529999999999994E-2</v>
      </c>
      <c r="U10" s="14">
        <f t="shared" si="4"/>
        <v>-488.39287342703608</v>
      </c>
      <c r="V10" s="14">
        <f t="shared" si="7"/>
        <v>-3.7324271395587937E-2</v>
      </c>
      <c r="W10" s="94">
        <f t="shared" si="8"/>
        <v>-0.22394562837352761</v>
      </c>
    </row>
    <row r="11" spans="1:24" ht="15.5">
      <c r="A11" s="9">
        <f>'GDP calculation'!A17</f>
        <v>2028</v>
      </c>
      <c r="B11" s="17">
        <f>'GDP calculation'!B17/100</f>
        <v>0.18153</v>
      </c>
      <c r="C11" s="17">
        <f>'GDP calculation'!C17/100-'GDP calculation'!E17/100</f>
        <v>0.20598</v>
      </c>
      <c r="D11" s="17">
        <f t="shared" si="5"/>
        <v>-2.445E-2</v>
      </c>
      <c r="E11" s="13">
        <f>'CBO data'!S18+$C$1</f>
        <v>3.7773738434337269E-2</v>
      </c>
      <c r="F11" s="18">
        <f>'GDP calculation'!L17</f>
        <v>31486.62</v>
      </c>
      <c r="G11" s="43">
        <f t="shared" si="9"/>
        <v>1.0380733242629812</v>
      </c>
      <c r="H11" s="18">
        <f t="shared" si="0"/>
        <v>5715.7661285999993</v>
      </c>
      <c r="I11" s="18">
        <f t="shared" si="1"/>
        <v>6485.6139875999997</v>
      </c>
      <c r="J11" s="13">
        <f>'GDP calculation'!O17/100+$C$1</f>
        <v>2.4335000000000002E-2</v>
      </c>
      <c r="K11" s="13">
        <f>J11+'interest rate data'!$C$17</f>
        <v>5.0334999999999998E-2</v>
      </c>
      <c r="L11" s="11">
        <f t="shared" si="2"/>
        <v>-545.89616479183633</v>
      </c>
      <c r="M11" s="12">
        <f t="shared" si="10"/>
        <v>104.50895906699269</v>
      </c>
      <c r="N11" s="19">
        <f t="shared" si="11"/>
        <v>32906.338807379536</v>
      </c>
      <c r="S11">
        <f t="shared" si="6"/>
        <v>2028</v>
      </c>
      <c r="T11" s="16">
        <f t="shared" si="3"/>
        <v>-2.445E-2</v>
      </c>
      <c r="U11" s="14">
        <f t="shared" si="4"/>
        <v>-545.89616479183599</v>
      </c>
      <c r="V11" s="14">
        <f t="shared" si="7"/>
        <v>-4.1718824571556838E-2</v>
      </c>
      <c r="W11" s="94">
        <f t="shared" si="8"/>
        <v>-0.29203177200089786</v>
      </c>
    </row>
    <row r="12" spans="1:24" ht="15.5">
      <c r="A12" s="9">
        <f>'GDP calculation'!A18</f>
        <v>2029</v>
      </c>
      <c r="B12" s="17">
        <f>'GDP calculation'!B18/100</f>
        <v>0.18138000000000001</v>
      </c>
      <c r="C12" s="17">
        <f>'GDP calculation'!C18/100-'GDP calculation'!E18/100</f>
        <v>0.20702999999999999</v>
      </c>
      <c r="D12" s="17">
        <f t="shared" si="5"/>
        <v>-2.5649999999999978E-2</v>
      </c>
      <c r="E12" s="13">
        <f>'CBO data'!S19+$C$1</f>
        <v>3.8797936828895228E-2</v>
      </c>
      <c r="F12" s="18">
        <f>'GDP calculation'!L18</f>
        <v>32716.145</v>
      </c>
      <c r="G12" s="43">
        <f t="shared" si="9"/>
        <v>1.0390491262637909</v>
      </c>
      <c r="H12" s="18">
        <f t="shared" si="0"/>
        <v>5934.0543801000003</v>
      </c>
      <c r="I12" s="18">
        <f t="shared" si="1"/>
        <v>6773.2234993499997</v>
      </c>
      <c r="J12" s="13">
        <f>'GDP calculation'!O18/100+$C$1</f>
        <v>2.4934000000000001E-2</v>
      </c>
      <c r="K12" s="13">
        <f>J12+'interest rate data'!$C$17</f>
        <v>5.0933999999999993E-2</v>
      </c>
      <c r="L12" s="11">
        <f t="shared" si="2"/>
        <v>-563.9569494740656</v>
      </c>
      <c r="M12" s="12">
        <f t="shared" si="10"/>
        <v>107.04869409567806</v>
      </c>
      <c r="N12" s="19">
        <f t="shared" si="11"/>
        <v>35022.205980948471</v>
      </c>
      <c r="S12">
        <f t="shared" si="6"/>
        <v>2029</v>
      </c>
      <c r="T12" s="16">
        <f t="shared" si="3"/>
        <v>-2.5649999999999978E-2</v>
      </c>
      <c r="U12" s="14">
        <f t="shared" si="4"/>
        <v>-563.9569494740656</v>
      </c>
      <c r="V12" s="14">
        <f t="shared" si="7"/>
        <v>-4.3099077367562313E-2</v>
      </c>
      <c r="W12" s="94">
        <f t="shared" si="8"/>
        <v>-0.34479261894049851</v>
      </c>
    </row>
    <row r="13" spans="1:24" ht="15.5">
      <c r="A13" s="9">
        <f>'GDP calculation'!A19</f>
        <v>2030</v>
      </c>
      <c r="B13" s="17">
        <f>'GDP calculation'!B19/100</f>
        <v>0.18123999999999998</v>
      </c>
      <c r="C13" s="17">
        <f>'GDP calculation'!C19/100-'GDP calculation'!E19/100</f>
        <v>0.20785000000000003</v>
      </c>
      <c r="D13" s="17">
        <f t="shared" si="5"/>
        <v>-2.661000000000005E-2</v>
      </c>
      <c r="E13" s="13">
        <f>'CBO data'!S20+$C$1</f>
        <v>3.983724499301726E-2</v>
      </c>
      <c r="F13" s="18">
        <f>'GDP calculation'!L19</f>
        <v>33996.25</v>
      </c>
      <c r="G13" s="43">
        <f t="shared" si="9"/>
        <v>1.0391276233798328</v>
      </c>
      <c r="H13" s="18">
        <f t="shared" si="0"/>
        <v>6161.4803499999998</v>
      </c>
      <c r="I13" s="18">
        <f t="shared" si="1"/>
        <v>7066.1205625000011</v>
      </c>
      <c r="J13" s="13">
        <f>'GDP calculation'!O19/100+$C$1</f>
        <v>2.545E-2</v>
      </c>
      <c r="K13" s="13">
        <f>J13+'interest rate data'!$C$17</f>
        <v>5.1449999999999996E-2</v>
      </c>
      <c r="L13" s="11">
        <f t="shared" si="2"/>
        <v>-575.94135091987448</v>
      </c>
      <c r="M13" s="12">
        <f t="shared" si="10"/>
        <v>109.78279778889564</v>
      </c>
      <c r="N13" s="19">
        <f t="shared" si="11"/>
        <v>37322.034393307433</v>
      </c>
      <c r="S13">
        <f t="shared" si="6"/>
        <v>2030</v>
      </c>
      <c r="T13" s="16">
        <f t="shared" si="3"/>
        <v>-2.661000000000005E-2</v>
      </c>
      <c r="U13" s="14">
        <f t="shared" si="4"/>
        <v>-575.94135091987471</v>
      </c>
      <c r="V13" s="14">
        <f t="shared" si="7"/>
        <v>-4.4014956931771147E-2</v>
      </c>
      <c r="W13" s="94">
        <f t="shared" si="8"/>
        <v>-0.39613461238594033</v>
      </c>
    </row>
    <row r="14" spans="1:24" ht="15.5">
      <c r="A14" s="9">
        <f>'GDP calculation'!A20</f>
        <v>2031</v>
      </c>
      <c r="B14" s="17">
        <f>'GDP calculation'!B20/100</f>
        <v>0.18126</v>
      </c>
      <c r="C14" s="17">
        <f>'GDP calculation'!C20/100-'GDP calculation'!E20/100</f>
        <v>0.20869000000000001</v>
      </c>
      <c r="D14" s="17">
        <f t="shared" si="5"/>
        <v>-2.743000000000001E-2</v>
      </c>
      <c r="E14" s="13">
        <f>'CBO data'!S21+$C$1</f>
        <v>4.0684011249018673E-2</v>
      </c>
      <c r="F14" s="18">
        <f>'GDP calculation'!L20</f>
        <v>35317.593000000001</v>
      </c>
      <c r="G14" s="43">
        <f t="shared" si="9"/>
        <v>1.0388673162481157</v>
      </c>
      <c r="H14" s="18">
        <f t="shared" si="0"/>
        <v>6401.6669071800006</v>
      </c>
      <c r="I14" s="18">
        <f t="shared" si="1"/>
        <v>7370.4284831700006</v>
      </c>
      <c r="J14" s="13">
        <f>'GDP calculation'!O20/100+$C$1</f>
        <v>2.5906999999999999E-2</v>
      </c>
      <c r="K14" s="13">
        <f>J14+'interest rate data'!$C$17</f>
        <v>5.1906999999999995E-2</v>
      </c>
      <c r="L14" s="11">
        <f t="shared" si="2"/>
        <v>-584.04115798467024</v>
      </c>
      <c r="M14" s="12">
        <f t="shared" si="10"/>
        <v>112.71777789723951</v>
      </c>
      <c r="N14" s="19">
        <f t="shared" si="11"/>
        <v>39809.206036391013</v>
      </c>
      <c r="S14">
        <f t="shared" si="6"/>
        <v>2031</v>
      </c>
      <c r="T14" s="16">
        <f t="shared" si="3"/>
        <v>-2.743000000000001E-2</v>
      </c>
      <c r="U14" s="14">
        <f t="shared" si="4"/>
        <v>-584.04115798467035</v>
      </c>
      <c r="V14" s="14">
        <f t="shared" si="7"/>
        <v>-4.4633965548782628E-2</v>
      </c>
      <c r="W14" s="94">
        <f t="shared" si="8"/>
        <v>-0.44633965548782628</v>
      </c>
    </row>
    <row r="15" spans="1:24" ht="15.5">
      <c r="A15" s="9">
        <f>'GDP calculation'!A21</f>
        <v>2032</v>
      </c>
      <c r="B15" s="17">
        <f>'GDP calculation'!B21/100</f>
        <v>0.18163000000000001</v>
      </c>
      <c r="C15" s="17">
        <f>'GDP calculation'!C21/100-'GDP calculation'!E21/100</f>
        <v>0.21051999999999998</v>
      </c>
      <c r="D15" s="17">
        <f t="shared" si="5"/>
        <v>-2.8889999999999971E-2</v>
      </c>
      <c r="E15" s="13">
        <f>'CBO data'!S22+$C$1</f>
        <v>4.1451374741924139E-2</v>
      </c>
      <c r="F15" s="18">
        <f>'GDP calculation'!L21</f>
        <v>36679.519999999997</v>
      </c>
      <c r="G15" s="43">
        <f t="shared" si="9"/>
        <v>1.0385622825428673</v>
      </c>
      <c r="H15" s="18">
        <f t="shared" si="0"/>
        <v>6662.1012175999995</v>
      </c>
      <c r="I15" s="18">
        <f t="shared" si="1"/>
        <v>7721.7725503999991</v>
      </c>
      <c r="J15" s="13">
        <f>'GDP calculation'!O21/100+$C$1</f>
        <v>2.6321999999999998E-2</v>
      </c>
      <c r="K15" s="13">
        <f>J15+'interest rate data'!$C$17</f>
        <v>5.2321999999999994E-2</v>
      </c>
      <c r="L15" s="11">
        <f t="shared" si="2"/>
        <v>-604.69452501221974</v>
      </c>
      <c r="M15" s="12">
        <f t="shared" si="10"/>
        <v>115.92033834353319</v>
      </c>
      <c r="N15" s="19">
        <f t="shared" si="11"/>
        <v>42519.023686783919</v>
      </c>
      <c r="S15">
        <f t="shared" si="6"/>
        <v>2032</v>
      </c>
      <c r="T15" s="16">
        <f t="shared" si="3"/>
        <v>-2.8889999999999971E-2</v>
      </c>
      <c r="U15" s="14">
        <f t="shared" si="4"/>
        <v>-604.6945250122194</v>
      </c>
      <c r="V15" s="14">
        <f t="shared" si="7"/>
        <v>-4.6212350324874363E-2</v>
      </c>
      <c r="W15" s="94">
        <f t="shared" si="8"/>
        <v>-0.50833585357361799</v>
      </c>
    </row>
    <row r="16" spans="1:24" ht="15.5">
      <c r="A16" s="9">
        <f>'GDP calculation'!A22</f>
        <v>2033</v>
      </c>
      <c r="B16" s="17">
        <f>'GDP calculation'!B22/100</f>
        <v>0.18219000000000002</v>
      </c>
      <c r="C16" s="17">
        <f>'GDP calculation'!C22/100-'GDP calculation'!E22/100</f>
        <v>0.21171999999999999</v>
      </c>
      <c r="D16" s="17">
        <f t="shared" si="5"/>
        <v>-2.9529999999999973E-2</v>
      </c>
      <c r="E16" s="13">
        <f>'CBO data'!S23+$C$1</f>
        <v>4.2064664979006225E-2</v>
      </c>
      <c r="F16" s="18">
        <f>'GDP calculation'!L22</f>
        <v>38080.68</v>
      </c>
      <c r="G16" s="43">
        <f t="shared" si="9"/>
        <v>1.0382000636867659</v>
      </c>
      <c r="H16" s="18">
        <f t="shared" si="0"/>
        <v>6937.9190892000006</v>
      </c>
      <c r="I16" s="18">
        <f t="shared" si="1"/>
        <v>8062.4415695999996</v>
      </c>
      <c r="J16" s="13">
        <f>'GDP calculation'!O22/100+$C$1</f>
        <v>2.6705E-2</v>
      </c>
      <c r="K16" s="13">
        <f>J16+'interest rate data'!$C$17</f>
        <v>5.2704999999999995E-2</v>
      </c>
      <c r="L16" s="11">
        <f t="shared" si="2"/>
        <v>-607.13869600499243</v>
      </c>
      <c r="M16" s="12">
        <f t="shared" si="10"/>
        <v>119.30484081114862</v>
      </c>
      <c r="N16" s="19">
        <f t="shared" si="11"/>
        <v>45432.094653802909</v>
      </c>
      <c r="S16">
        <f t="shared" si="6"/>
        <v>2033</v>
      </c>
      <c r="T16" s="16">
        <f t="shared" si="3"/>
        <v>-2.9529999999999973E-2</v>
      </c>
      <c r="U16" s="14">
        <f t="shared" si="4"/>
        <v>-607.13869600499243</v>
      </c>
      <c r="V16" s="14">
        <f t="shared" si="7"/>
        <v>-4.6399140318002942E-2</v>
      </c>
      <c r="W16" s="94">
        <f t="shared" si="8"/>
        <v>-0.55678968381603533</v>
      </c>
    </row>
    <row r="17" spans="1:23" ht="15.5">
      <c r="A17" s="9">
        <f>'GDP calculation'!A23</f>
        <v>2034</v>
      </c>
      <c r="B17" s="17">
        <f>'GDP calculation'!B23/100</f>
        <v>0.18260999999999999</v>
      </c>
      <c r="C17" s="17">
        <f>'GDP calculation'!C23/100-'GDP calculation'!E23/100</f>
        <v>0.21288000000000001</v>
      </c>
      <c r="D17" s="17">
        <f t="shared" si="5"/>
        <v>-3.0270000000000019E-2</v>
      </c>
      <c r="E17" s="13">
        <f>'CBO data'!S24+$C$1</f>
        <v>4.2422708227992385E-2</v>
      </c>
      <c r="F17" s="18">
        <f>'GDP calculation'!L23</f>
        <v>39518.898000000001</v>
      </c>
      <c r="G17" s="43">
        <f t="shared" si="9"/>
        <v>1.0377676554095148</v>
      </c>
      <c r="H17" s="18">
        <f t="shared" si="0"/>
        <v>7216.5459637800004</v>
      </c>
      <c r="I17" s="18">
        <f t="shared" si="1"/>
        <v>8412.7830062400008</v>
      </c>
      <c r="J17" s="13">
        <f>'GDP calculation'!O23/100+$C$1</f>
        <v>2.7062000000000003E-2</v>
      </c>
      <c r="K17" s="13">
        <f>J17+'interest rate data'!$C$17</f>
        <v>5.3061999999999998E-2</v>
      </c>
      <c r="L17" s="11">
        <f t="shared" si="2"/>
        <v>-610.82388092981876</v>
      </c>
      <c r="M17" s="12">
        <f t="shared" si="10"/>
        <v>122.86699945921498</v>
      </c>
      <c r="N17" s="19">
        <f t="shared" si="11"/>
        <v>48555.684191947723</v>
      </c>
      <c r="S17">
        <f t="shared" si="6"/>
        <v>2034</v>
      </c>
      <c r="T17" s="16">
        <f t="shared" si="3"/>
        <v>-3.0270000000000019E-2</v>
      </c>
      <c r="U17" s="14">
        <f t="shared" si="4"/>
        <v>-610.82388092981898</v>
      </c>
      <c r="V17" s="14">
        <f t="shared" si="7"/>
        <v>-4.6680771868668279E-2</v>
      </c>
      <c r="W17" s="94">
        <f t="shared" si="8"/>
        <v>-0.60685003429268758</v>
      </c>
    </row>
    <row r="18" spans="1:23" ht="15.5">
      <c r="A18" s="9">
        <f>'GDP calculation'!A24</f>
        <v>2035</v>
      </c>
      <c r="B18" s="17">
        <f>'GDP calculation'!B24/100</f>
        <v>0.18307999999999999</v>
      </c>
      <c r="C18" s="17">
        <f>'GDP calculation'!C24/100-'GDP calculation'!E24/100</f>
        <v>0.21413000000000001</v>
      </c>
      <c r="D18" s="17">
        <f t="shared" si="5"/>
        <v>-3.1050000000000022E-2</v>
      </c>
      <c r="E18" s="13">
        <f>'CBO data'!S25+$C$1</f>
        <v>4.2728517200188561E-2</v>
      </c>
      <c r="F18" s="18">
        <f>'GDP calculation'!L24</f>
        <v>40996.32</v>
      </c>
      <c r="G18" s="43">
        <f t="shared" si="9"/>
        <v>1.0373852023910179</v>
      </c>
      <c r="H18" s="18">
        <f t="shared" si="0"/>
        <v>7505.6062655999995</v>
      </c>
      <c r="I18" s="18">
        <f t="shared" si="1"/>
        <v>8778.5420016000007</v>
      </c>
      <c r="J18" s="13">
        <f>'GDP calculation'!O24/100+$C$1</f>
        <v>2.7396000000000004E-2</v>
      </c>
      <c r="K18" s="13">
        <f>J18+'interest rate data'!$C$17</f>
        <v>5.3395999999999999E-2</v>
      </c>
      <c r="L18" s="11">
        <f t="shared" si="2"/>
        <v>-614.50181542308121</v>
      </c>
      <c r="M18" s="12">
        <f t="shared" si="10"/>
        <v>126.60485700938592</v>
      </c>
      <c r="N18" s="19">
        <f t="shared" si="11"/>
        <v>51903.332315110281</v>
      </c>
      <c r="S18">
        <f t="shared" si="6"/>
        <v>2035</v>
      </c>
      <c r="T18" s="16">
        <f t="shared" si="3"/>
        <v>-3.1050000000000022E-2</v>
      </c>
      <c r="U18" s="14">
        <f t="shared" si="4"/>
        <v>-614.50181542308098</v>
      </c>
      <c r="V18" s="14">
        <f t="shared" si="7"/>
        <v>-4.6961849322232338E-2</v>
      </c>
      <c r="W18" s="94">
        <f t="shared" si="8"/>
        <v>-0.6574658905112527</v>
      </c>
    </row>
    <row r="19" spans="1:23" ht="15.5">
      <c r="A19" s="9">
        <f>'GDP calculation'!A25</f>
        <v>2036</v>
      </c>
      <c r="B19" s="17">
        <f>'GDP calculation'!B25/100</f>
        <v>0.18350000000000002</v>
      </c>
      <c r="C19" s="17">
        <f>'GDP calculation'!C25/100-'GDP calculation'!E25/100</f>
        <v>0.21560000000000001</v>
      </c>
      <c r="D19" s="17">
        <f t="shared" si="5"/>
        <v>-3.209999999999999E-2</v>
      </c>
      <c r="E19" s="13">
        <f>'CBO data'!S26+$C$1</f>
        <v>4.3062786314616464E-2</v>
      </c>
      <c r="F19" s="18">
        <f>'GDP calculation'!L25</f>
        <v>42513.837</v>
      </c>
      <c r="G19" s="43">
        <f t="shared" si="9"/>
        <v>1.0370159321617161</v>
      </c>
      <c r="H19" s="18">
        <f t="shared" si="0"/>
        <v>7801.289089500001</v>
      </c>
      <c r="I19" s="18">
        <f t="shared" si="1"/>
        <v>9165.9832572000014</v>
      </c>
      <c r="J19" s="13">
        <f>'GDP calculation'!O25/100+$C$1</f>
        <v>2.7709999999999999E-2</v>
      </c>
      <c r="K19" s="13">
        <f>J19+'interest rate data'!$C$17</f>
        <v>5.3709999999999994E-2</v>
      </c>
      <c r="L19" s="11">
        <f t="shared" si="2"/>
        <v>-622.61389805463125</v>
      </c>
      <c r="M19" s="12">
        <f t="shared" si="10"/>
        <v>130.55309167063044</v>
      </c>
      <c r="N19" s="19">
        <f t="shared" si="11"/>
        <v>55503.128591312401</v>
      </c>
      <c r="S19">
        <f t="shared" si="6"/>
        <v>2036</v>
      </c>
      <c r="T19" s="16">
        <f t="shared" si="3"/>
        <v>-3.209999999999999E-2</v>
      </c>
      <c r="U19" s="14">
        <f t="shared" si="4"/>
        <v>-622.61389805463091</v>
      </c>
      <c r="V19" s="14">
        <f t="shared" si="7"/>
        <v>-4.758179607042877E-2</v>
      </c>
      <c r="W19" s="94">
        <f t="shared" si="8"/>
        <v>-0.71372694105643153</v>
      </c>
    </row>
    <row r="20" spans="1:23" ht="15.5">
      <c r="A20" s="9">
        <f>'GDP calculation'!A26</f>
        <v>2037</v>
      </c>
      <c r="B20" s="17">
        <f>'GDP calculation'!B26/100</f>
        <v>0.18401000000000001</v>
      </c>
      <c r="C20" s="17">
        <f>'GDP calculation'!C26/100-'GDP calculation'!E26/100</f>
        <v>0.21706999999999999</v>
      </c>
      <c r="D20" s="17">
        <f t="shared" si="5"/>
        <v>-3.3059999999999978E-2</v>
      </c>
      <c r="E20" s="13">
        <f>'CBO data'!S27+$C$1</f>
        <v>4.3475370613612119E-2</v>
      </c>
      <c r="F20" s="18">
        <f>'GDP calculation'!L26</f>
        <v>44073.64</v>
      </c>
      <c r="G20" s="43">
        <f t="shared" si="9"/>
        <v>1.0366893018854073</v>
      </c>
      <c r="H20" s="18">
        <f t="shared" si="0"/>
        <v>8109.9904963999998</v>
      </c>
      <c r="I20" s="18">
        <f t="shared" si="1"/>
        <v>9567.0650347999999</v>
      </c>
      <c r="J20" s="13">
        <f>'GDP calculation'!O26/100+$C$1</f>
        <v>2.8004000000000001E-2</v>
      </c>
      <c r="K20" s="13">
        <f>J20+'interest rate data'!$C$17</f>
        <v>5.4003999999999996E-2</v>
      </c>
      <c r="L20" s="11">
        <f t="shared" si="2"/>
        <v>-628.06649263289967</v>
      </c>
      <c r="M20" s="12">
        <f t="shared" si="10"/>
        <v>134.71367968571391</v>
      </c>
      <c r="N20" s="19">
        <f t="shared" si="11"/>
        <v>59373.222215434675</v>
      </c>
      <c r="S20">
        <f t="shared" si="6"/>
        <v>2037</v>
      </c>
      <c r="T20" s="16">
        <f t="shared" si="3"/>
        <v>-3.3059999999999978E-2</v>
      </c>
      <c r="U20" s="14">
        <f t="shared" si="4"/>
        <v>-628.06649263289921</v>
      </c>
      <c r="V20" s="14">
        <f t="shared" si="7"/>
        <v>-4.7998497727890208E-2</v>
      </c>
      <c r="W20" s="94">
        <f t="shared" si="8"/>
        <v>-0.76797596364624332</v>
      </c>
    </row>
    <row r="21" spans="1:23" ht="15.5">
      <c r="A21" s="9">
        <f>'GDP calculation'!A27</f>
        <v>2038</v>
      </c>
      <c r="B21" s="17">
        <f>'GDP calculation'!B27/100</f>
        <v>0.18440000000000001</v>
      </c>
      <c r="C21" s="17">
        <f>'GDP calculation'!C27/100-'GDP calculation'!E27/100</f>
        <v>0.21836</v>
      </c>
      <c r="D21" s="17">
        <f t="shared" si="5"/>
        <v>-3.395999999999999E-2</v>
      </c>
      <c r="E21" s="13">
        <f>'CBO data'!S28+$C$1</f>
        <v>4.389185328665187E-2</v>
      </c>
      <c r="F21" s="18">
        <f>'GDP calculation'!L27</f>
        <v>45680.148000000001</v>
      </c>
      <c r="G21" s="43">
        <f t="shared" si="9"/>
        <v>1.036450540504483</v>
      </c>
      <c r="H21" s="18">
        <f t="shared" si="0"/>
        <v>8423.4192911999999</v>
      </c>
      <c r="I21" s="18">
        <f t="shared" si="1"/>
        <v>9974.7171172800008</v>
      </c>
      <c r="J21" s="13">
        <f>'GDP calculation'!O27/100+$C$1</f>
        <v>2.8282000000000002E-2</v>
      </c>
      <c r="K21" s="13">
        <f>J21+'interest rate data'!$C$17</f>
        <v>5.4281999999999997E-2</v>
      </c>
      <c r="L21" s="11">
        <f t="shared" si="2"/>
        <v>-631.58197033113049</v>
      </c>
      <c r="M21" s="12">
        <f t="shared" si="10"/>
        <v>139.07687164268887</v>
      </c>
      <c r="N21" s="19">
        <f t="shared" si="11"/>
        <v>63530.520800150312</v>
      </c>
      <c r="S21">
        <f t="shared" si="6"/>
        <v>2038</v>
      </c>
      <c r="T21" s="16">
        <f t="shared" si="3"/>
        <v>-3.395999999999999E-2</v>
      </c>
      <c r="U21" s="14">
        <f t="shared" si="4"/>
        <v>-631.58197033112992</v>
      </c>
      <c r="V21" s="14">
        <f t="shared" si="7"/>
        <v>-4.8267159804740722E-2</v>
      </c>
      <c r="W21" s="94">
        <f t="shared" si="8"/>
        <v>-0.82054171668059228</v>
      </c>
    </row>
    <row r="22" spans="1:23" ht="15.5">
      <c r="A22" s="9">
        <f>'GDP calculation'!A28</f>
        <v>2039</v>
      </c>
      <c r="B22" s="17">
        <f>'GDP calculation'!B28/100</f>
        <v>0.18484</v>
      </c>
      <c r="C22" s="17">
        <f>'GDP calculation'!C28/100-'GDP calculation'!E28/100</f>
        <v>0.21953</v>
      </c>
      <c r="D22" s="17">
        <f t="shared" si="5"/>
        <v>-3.4689999999999999E-2</v>
      </c>
      <c r="E22" s="13">
        <f>'CBO data'!S29+$C$1</f>
        <v>4.4328061336794178E-2</v>
      </c>
      <c r="F22" s="18">
        <f>'GDP calculation'!L28</f>
        <v>47334.902999999998</v>
      </c>
      <c r="G22" s="43">
        <f t="shared" si="9"/>
        <v>1.0362248169598749</v>
      </c>
      <c r="H22" s="18">
        <f t="shared" si="0"/>
        <v>8749.3834705200006</v>
      </c>
      <c r="I22" s="18">
        <f t="shared" si="1"/>
        <v>10391.43125559</v>
      </c>
      <c r="J22" s="13">
        <f>'GDP calculation'!O28/100+$C$1</f>
        <v>2.8541999999999998E-2</v>
      </c>
      <c r="K22" s="13">
        <f>J22+'interest rate data'!$C$17</f>
        <v>5.4541999999999993E-2</v>
      </c>
      <c r="L22" s="11">
        <f t="shared" si="2"/>
        <v>-631.30019944409264</v>
      </c>
      <c r="M22" s="12">
        <f t="shared" si="10"/>
        <v>143.63344825700361</v>
      </c>
      <c r="N22" s="19">
        <f t="shared" si="11"/>
        <v>67988.753408007848</v>
      </c>
      <c r="S22">
        <f t="shared" si="6"/>
        <v>2039</v>
      </c>
      <c r="T22" s="16">
        <f t="shared" si="3"/>
        <v>-3.4689999999999999E-2</v>
      </c>
      <c r="U22" s="14">
        <f t="shared" si="4"/>
        <v>-631.30019944409298</v>
      </c>
      <c r="V22" s="14">
        <f t="shared" si="7"/>
        <v>-4.8245626130456444E-2</v>
      </c>
      <c r="W22" s="94">
        <f t="shared" si="8"/>
        <v>-0.86842127034821603</v>
      </c>
    </row>
    <row r="23" spans="1:23" ht="15.5">
      <c r="A23" s="9">
        <f>'GDP calculation'!A29</f>
        <v>2040</v>
      </c>
      <c r="B23" s="17">
        <f>'GDP calculation'!B29/100</f>
        <v>0.18521000000000001</v>
      </c>
      <c r="C23" s="17">
        <f>'GDP calculation'!C29/100-'GDP calculation'!E29/100</f>
        <v>0.22081999999999999</v>
      </c>
      <c r="D23" s="17">
        <f t="shared" si="5"/>
        <v>-3.5609999999999975E-2</v>
      </c>
      <c r="E23" s="13">
        <f>'CBO data'!S30+$C$1</f>
        <v>4.48613960110021E-2</v>
      </c>
      <c r="F23" s="18">
        <f>'GDP calculation'!L29</f>
        <v>49034.815000000002</v>
      </c>
      <c r="G23" s="43">
        <f t="shared" si="9"/>
        <v>1.0359124428753981</v>
      </c>
      <c r="H23" s="18">
        <f t="shared" si="0"/>
        <v>9081.7380861500005</v>
      </c>
      <c r="I23" s="18">
        <f t="shared" si="1"/>
        <v>10827.8678483</v>
      </c>
      <c r="J23" s="13">
        <f>'GDP calculation'!O29/100+$C$1</f>
        <v>2.8787E-2</v>
      </c>
      <c r="K23" s="13">
        <f>J23+'interest rate data'!$C$17</f>
        <v>5.4786999999999995E-2</v>
      </c>
      <c r="L23" s="11">
        <f t="shared" si="2"/>
        <v>-633.79077236352794</v>
      </c>
      <c r="M23" s="12">
        <f t="shared" si="10"/>
        <v>148.43525678864876</v>
      </c>
      <c r="N23" s="19">
        <f t="shared" si="11"/>
        <v>72784.953561088856</v>
      </c>
      <c r="S23">
        <f t="shared" si="6"/>
        <v>2040</v>
      </c>
      <c r="T23" s="16">
        <f t="shared" si="3"/>
        <v>-3.5609999999999975E-2</v>
      </c>
      <c r="U23" s="14">
        <f t="shared" si="4"/>
        <v>-633.79077236352759</v>
      </c>
      <c r="V23" s="14">
        <f t="shared" si="7"/>
        <v>-4.8435962281193429E-2</v>
      </c>
      <c r="W23" s="94">
        <f t="shared" si="8"/>
        <v>-0.92028328334267517</v>
      </c>
    </row>
    <row r="24" spans="1:23" ht="15.5">
      <c r="A24" s="9">
        <f>'GDP calculation'!A30</f>
        <v>2041</v>
      </c>
      <c r="B24" s="17">
        <f>'GDP calculation'!B30/100</f>
        <v>0.18562000000000001</v>
      </c>
      <c r="C24" s="17">
        <f>'GDP calculation'!C30/100-'GDP calculation'!E30/100</f>
        <v>0.22197999999999998</v>
      </c>
      <c r="D24" s="17">
        <f t="shared" si="5"/>
        <v>-3.6359999999999976E-2</v>
      </c>
      <c r="E24" s="13">
        <f>'CBO data'!S31+$C$1</f>
        <v>4.5504893680315496E-2</v>
      </c>
      <c r="F24" s="18">
        <f>'GDP calculation'!L30</f>
        <v>50781.53</v>
      </c>
      <c r="G24" s="43">
        <f t="shared" si="9"/>
        <v>1.0356219351495461</v>
      </c>
      <c r="H24" s="18">
        <f t="shared" si="0"/>
        <v>9426.0675986000006</v>
      </c>
      <c r="I24" s="18">
        <f t="shared" si="1"/>
        <v>11272.484029399999</v>
      </c>
      <c r="J24" s="13">
        <f>'GDP calculation'!O30/100+$C$1</f>
        <v>2.9016E-2</v>
      </c>
      <c r="K24" s="13">
        <f>J24+'interest rate data'!$C$17</f>
        <v>5.5015999999999995E-2</v>
      </c>
      <c r="L24" s="11">
        <f t="shared" si="2"/>
        <v>-632.62847424305016</v>
      </c>
      <c r="M24" s="12">
        <f t="shared" si="10"/>
        <v>153.4877770819684</v>
      </c>
      <c r="N24" s="19">
        <f t="shared" si="11"/>
        <v>77943.44156521291</v>
      </c>
      <c r="S24">
        <f t="shared" si="6"/>
        <v>2041</v>
      </c>
      <c r="T24" s="16">
        <f t="shared" si="3"/>
        <v>-3.6359999999999976E-2</v>
      </c>
      <c r="U24" s="14">
        <f t="shared" si="4"/>
        <v>-632.62847424305039</v>
      </c>
      <c r="V24" s="14">
        <f t="shared" si="7"/>
        <v>-4.8347136393569676E-2</v>
      </c>
      <c r="W24" s="94">
        <f t="shared" si="8"/>
        <v>-0.96694272787139357</v>
      </c>
    </row>
    <row r="25" spans="1:23" ht="15.5">
      <c r="A25" s="9">
        <f>'GDP calculation'!A31</f>
        <v>2042</v>
      </c>
      <c r="B25" s="17">
        <f>'GDP calculation'!B31/100</f>
        <v>0.18603000000000003</v>
      </c>
      <c r="C25" s="17">
        <f>'GDP calculation'!C31/100-'GDP calculation'!E31/100</f>
        <v>0.22303000000000001</v>
      </c>
      <c r="D25" s="17">
        <f t="shared" si="5"/>
        <v>-3.6999999999999977E-2</v>
      </c>
      <c r="E25" s="13">
        <f>'CBO data'!S32+$C$1</f>
        <v>4.6273900004103016E-2</v>
      </c>
      <c r="F25" s="18">
        <f>'GDP calculation'!L31</f>
        <v>52581.32</v>
      </c>
      <c r="G25" s="43">
        <f t="shared" si="9"/>
        <v>1.0354418230407789</v>
      </c>
      <c r="H25" s="18">
        <f t="shared" si="0"/>
        <v>9781.7029596000011</v>
      </c>
      <c r="I25" s="18">
        <f t="shared" si="1"/>
        <v>11727.2117996</v>
      </c>
      <c r="J25" s="13">
        <f>'GDP calculation'!O31/100+$C$1</f>
        <v>2.9231E-2</v>
      </c>
      <c r="K25" s="13">
        <f>J25+'interest rate data'!$C$17</f>
        <v>5.5230999999999995E-2</v>
      </c>
      <c r="L25" s="11">
        <f t="shared" si="2"/>
        <v>-629.12195800155985</v>
      </c>
      <c r="M25" s="12">
        <f t="shared" si="10"/>
        <v>158.79346016071335</v>
      </c>
      <c r="N25" s="19">
        <f t="shared" si="11"/>
        <v>83495.697426177212</v>
      </c>
      <c r="S25">
        <f t="shared" si="6"/>
        <v>2042</v>
      </c>
      <c r="T25" s="16">
        <f t="shared" si="3"/>
        <v>-3.6999999999999977E-2</v>
      </c>
      <c r="U25" s="14">
        <f t="shared" si="4"/>
        <v>-629.12195800155996</v>
      </c>
      <c r="V25" s="14">
        <f t="shared" si="7"/>
        <v>-4.8079159174876741E-2</v>
      </c>
      <c r="W25" s="94">
        <f t="shared" si="8"/>
        <v>-1.0096623426724116</v>
      </c>
    </row>
    <row r="26" spans="1:23" ht="15.5">
      <c r="A26" s="9">
        <f>'GDP calculation'!A32</f>
        <v>2043</v>
      </c>
      <c r="B26" s="17">
        <f>'GDP calculation'!B32/100</f>
        <v>0.18658000000000002</v>
      </c>
      <c r="C26" s="17">
        <f>'GDP calculation'!C32/100-'GDP calculation'!E32/100</f>
        <v>0.22424000000000002</v>
      </c>
      <c r="D26" s="17">
        <f t="shared" si="5"/>
        <v>-3.7659999999999999E-2</v>
      </c>
      <c r="E26" s="13">
        <f>'CBO data'!S33+$C$1</f>
        <v>4.7031186421024607E-2</v>
      </c>
      <c r="F26" s="18">
        <f>'GDP calculation'!L32</f>
        <v>54442.728000000003</v>
      </c>
      <c r="G26" s="43">
        <f t="shared" si="9"/>
        <v>1.0354005566996036</v>
      </c>
      <c r="H26" s="18">
        <f t="shared" si="0"/>
        <v>10157.924190240003</v>
      </c>
      <c r="I26" s="18">
        <f t="shared" si="1"/>
        <v>12208.237326720002</v>
      </c>
      <c r="J26" s="13">
        <f>'GDP calculation'!O32/100+$C$1</f>
        <v>2.9433000000000001E-2</v>
      </c>
      <c r="K26" s="13">
        <f>J26+'interest rate data'!$C$17</f>
        <v>5.5432999999999996E-2</v>
      </c>
      <c r="L26" s="11">
        <f t="shared" si="2"/>
        <v>-625.67020681825556</v>
      </c>
      <c r="M26" s="12">
        <f t="shared" si="10"/>
        <v>164.3431833056955</v>
      </c>
      <c r="N26" s="19">
        <f t="shared" si="11"/>
        <v>89472.912273661219</v>
      </c>
      <c r="S26">
        <f t="shared" si="6"/>
        <v>2043</v>
      </c>
      <c r="T26" s="16">
        <f t="shared" si="3"/>
        <v>-3.7659999999999999E-2</v>
      </c>
      <c r="U26" s="14">
        <f t="shared" si="4"/>
        <v>-625.67020681825591</v>
      </c>
      <c r="V26" s="14">
        <f t="shared" si="7"/>
        <v>-4.781536724635891E-2</v>
      </c>
      <c r="W26" s="94">
        <f t="shared" si="8"/>
        <v>-1.051938079419896</v>
      </c>
    </row>
    <row r="27" spans="1:23" ht="15.5">
      <c r="A27" s="9">
        <f>'GDP calculation'!A33</f>
        <v>2044</v>
      </c>
      <c r="B27" s="17">
        <f>'GDP calculation'!B33/100</f>
        <v>0.18695000000000001</v>
      </c>
      <c r="C27" s="17">
        <f>'GDP calculation'!C33/100-'GDP calculation'!E33/100</f>
        <v>0.22503000000000001</v>
      </c>
      <c r="D27" s="17">
        <f t="shared" si="5"/>
        <v>-3.8080000000000003E-2</v>
      </c>
      <c r="E27" s="13">
        <f>'CBO data'!S34+$C$1</f>
        <v>4.7747979710820884E-2</v>
      </c>
      <c r="F27" s="18">
        <f>'GDP calculation'!L33</f>
        <v>56371.953000000001</v>
      </c>
      <c r="G27" s="43">
        <f t="shared" si="9"/>
        <v>1.0354358620677495</v>
      </c>
      <c r="H27" s="18">
        <f t="shared" si="0"/>
        <v>10538.73661335</v>
      </c>
      <c r="I27" s="18">
        <f t="shared" si="1"/>
        <v>12685.38058359</v>
      </c>
      <c r="J27" s="13">
        <f>'GDP calculation'!O33/100+$C$1</f>
        <v>2.9621000000000001E-2</v>
      </c>
      <c r="K27" s="13">
        <f>J27+'interest rate data'!$C$17</f>
        <v>5.5620999999999997E-2</v>
      </c>
      <c r="L27" s="11">
        <f t="shared" si="2"/>
        <v>-618.12389362874944</v>
      </c>
      <c r="M27" s="12">
        <f t="shared" si="10"/>
        <v>170.10534838807524</v>
      </c>
      <c r="N27" s="19">
        <f t="shared" si="11"/>
        <v>95891.707043812043</v>
      </c>
      <c r="S27">
        <f t="shared" si="6"/>
        <v>2044</v>
      </c>
      <c r="T27" s="16">
        <f t="shared" si="3"/>
        <v>-3.8080000000000003E-2</v>
      </c>
      <c r="U27" s="14">
        <f t="shared" si="4"/>
        <v>-618.12389362874944</v>
      </c>
      <c r="V27" s="14">
        <f t="shared" si="7"/>
        <v>-4.7238658090992168E-2</v>
      </c>
      <c r="W27" s="94">
        <f t="shared" si="8"/>
        <v>-1.0864891360928199</v>
      </c>
    </row>
    <row r="28" spans="1:23" ht="15.5">
      <c r="A28" s="9">
        <f>'GDP calculation'!A34</f>
        <v>2045</v>
      </c>
      <c r="B28" s="17">
        <f>'GDP calculation'!B34/100</f>
        <v>0.18739999999999998</v>
      </c>
      <c r="C28" s="17">
        <f>'GDP calculation'!C34/100-'GDP calculation'!E34/100</f>
        <v>0.22602</v>
      </c>
      <c r="D28" s="17">
        <f t="shared" si="5"/>
        <v>-3.8620000000000015E-2</v>
      </c>
      <c r="E28" s="13">
        <f>'CBO data'!S35+$C$1</f>
        <v>4.844467254015912E-2</v>
      </c>
      <c r="F28" s="18">
        <f>'GDP calculation'!L34</f>
        <v>58371.294999999998</v>
      </c>
      <c r="G28" s="43">
        <f t="shared" si="9"/>
        <v>1.0354669635093181</v>
      </c>
      <c r="H28" s="18">
        <f t="shared" si="0"/>
        <v>10938.780682999999</v>
      </c>
      <c r="I28" s="18">
        <f t="shared" si="1"/>
        <v>13193.080095899999</v>
      </c>
      <c r="J28" s="13">
        <f>'GDP calculation'!O34/100+$C$1</f>
        <v>2.9797999999999998E-2</v>
      </c>
      <c r="K28" s="13">
        <f>J28+'interest rate data'!$C$17</f>
        <v>5.5797999999999993E-2</v>
      </c>
      <c r="L28" s="11">
        <f t="shared" si="2"/>
        <v>-612.45129656575011</v>
      </c>
      <c r="M28" s="12">
        <f t="shared" si="10"/>
        <v>176.09931183429524</v>
      </c>
      <c r="N28" s="19">
        <f t="shared" si="11"/>
        <v>102791.44880376638</v>
      </c>
      <c r="S28">
        <f t="shared" si="6"/>
        <v>2045</v>
      </c>
      <c r="T28" s="16">
        <f t="shared" si="3"/>
        <v>-3.8620000000000015E-2</v>
      </c>
      <c r="U28" s="14">
        <f t="shared" si="4"/>
        <v>-612.45129656575045</v>
      </c>
      <c r="V28" s="14">
        <f t="shared" si="7"/>
        <v>-4.680514326344868E-2</v>
      </c>
      <c r="W28" s="94">
        <f t="shared" si="8"/>
        <v>-1.1233234383227684</v>
      </c>
    </row>
    <row r="29" spans="1:23" ht="15.5">
      <c r="A29" s="9">
        <f>'GDP calculation'!A35</f>
        <v>2046</v>
      </c>
      <c r="B29" s="17">
        <f>'GDP calculation'!B35/100</f>
        <v>0.18792999999999999</v>
      </c>
      <c r="C29" s="17">
        <f>'GDP calculation'!C35/100-'GDP calculation'!E35/100</f>
        <v>0.2268</v>
      </c>
      <c r="D29" s="17">
        <f t="shared" si="5"/>
        <v>-3.8870000000000016E-2</v>
      </c>
      <c r="E29" s="13">
        <f>'CBO data'!S36+$C$1</f>
        <v>4.9084327922488458E-2</v>
      </c>
      <c r="F29" s="18">
        <f>'GDP calculation'!L35</f>
        <v>60444.277999999998</v>
      </c>
      <c r="G29" s="43">
        <f t="shared" si="9"/>
        <v>1.0355137401011918</v>
      </c>
      <c r="H29" s="18">
        <f t="shared" si="0"/>
        <v>11359.293164539999</v>
      </c>
      <c r="I29" s="18">
        <f t="shared" si="1"/>
        <v>13708.762250399999</v>
      </c>
      <c r="J29" s="13">
        <f>'GDP calculation'!O35/100+$C$1</f>
        <v>2.9963999999999998E-2</v>
      </c>
      <c r="K29" s="13">
        <f>J29+'interest rate data'!$C$17</f>
        <v>5.5963999999999993E-2</v>
      </c>
      <c r="L29" s="11">
        <f t="shared" si="2"/>
        <v>-602.20162582729449</v>
      </c>
      <c r="M29" s="12">
        <f t="shared" si="10"/>
        <v>182.29412397040815</v>
      </c>
      <c r="N29" s="19">
        <f t="shared" si="11"/>
        <v>110186.36707033815</v>
      </c>
      <c r="S29">
        <f t="shared" si="6"/>
        <v>2046</v>
      </c>
      <c r="T29" s="16">
        <f t="shared" si="3"/>
        <v>-3.8870000000000016E-2</v>
      </c>
      <c r="U29" s="14">
        <f t="shared" si="4"/>
        <v>-602.20162582729461</v>
      </c>
      <c r="V29" s="14">
        <f t="shared" si="7"/>
        <v>-4.6021836394793694E-2</v>
      </c>
      <c r="W29" s="94">
        <f t="shared" si="8"/>
        <v>-1.1505459098698423</v>
      </c>
    </row>
    <row r="30" spans="1:23" ht="15.5">
      <c r="A30" s="9">
        <f>'GDP calculation'!A36</f>
        <v>2047</v>
      </c>
      <c r="B30" s="17">
        <f>'GDP calculation'!B36/100</f>
        <v>0.18847999999999998</v>
      </c>
      <c r="C30" s="17">
        <f>'GDP calculation'!C36/100-'GDP calculation'!E36/100</f>
        <v>0.22715999999999997</v>
      </c>
      <c r="D30" s="17">
        <f t="shared" si="5"/>
        <v>-3.8679999999999992E-2</v>
      </c>
      <c r="E30" s="13">
        <f>'CBO data'!S37+$C$1</f>
        <v>4.9651023125516711E-2</v>
      </c>
      <c r="F30" s="18">
        <f>'GDP calculation'!L36</f>
        <v>62594.377999999997</v>
      </c>
      <c r="G30" s="43">
        <f t="shared" si="9"/>
        <v>1.0355716053056336</v>
      </c>
      <c r="H30" s="18">
        <f t="shared" si="0"/>
        <v>11797.788365439998</v>
      </c>
      <c r="I30" s="18">
        <f t="shared" si="1"/>
        <v>14218.938906479998</v>
      </c>
      <c r="J30" s="13">
        <f>'GDP calculation'!O36/100+$C$1</f>
        <v>3.0119E-2</v>
      </c>
      <c r="K30" s="13">
        <f>J30+'interest rate data'!$C$17</f>
        <v>5.6118999999999995E-2</v>
      </c>
      <c r="L30" s="11">
        <f t="shared" si="2"/>
        <v>-585.44694249638337</v>
      </c>
      <c r="M30" s="12">
        <f t="shared" si="10"/>
        <v>188.64055725724151</v>
      </c>
      <c r="N30" s="19">
        <f t="shared" si="11"/>
        <v>118078.38347090418</v>
      </c>
      <c r="S30">
        <f t="shared" si="6"/>
        <v>2047</v>
      </c>
      <c r="T30" s="16">
        <f t="shared" si="3"/>
        <v>-3.8679999999999992E-2</v>
      </c>
      <c r="U30" s="14">
        <f t="shared" si="4"/>
        <v>-585.44694249638314</v>
      </c>
      <c r="V30" s="14">
        <f t="shared" si="7"/>
        <v>-4.4741399308556196E-2</v>
      </c>
      <c r="W30" s="94">
        <f t="shared" si="8"/>
        <v>-1.163276382022461</v>
      </c>
    </row>
    <row r="31" spans="1:23" ht="15.5">
      <c r="A31" s="9">
        <f>'GDP calculation'!A37</f>
        <v>2048</v>
      </c>
      <c r="B31" s="17">
        <f>'GDP calculation'!B37/100</f>
        <v>0.18912999999999999</v>
      </c>
      <c r="C31" s="17">
        <f>'GDP calculation'!C37/100-'GDP calculation'!E37/100</f>
        <v>0.22803999999999996</v>
      </c>
      <c r="D31" s="17">
        <f t="shared" si="5"/>
        <v>-3.8909999999999972E-2</v>
      </c>
      <c r="E31" s="13">
        <f>'CBO data'!S38+$C$1</f>
        <v>5.0110620970603557E-2</v>
      </c>
      <c r="F31" s="18">
        <f>'GDP calculation'!L37</f>
        <v>64823.813000000002</v>
      </c>
      <c r="G31" s="43">
        <f t="shared" si="9"/>
        <v>1.0356171763540809</v>
      </c>
      <c r="H31" s="18">
        <f t="shared" si="0"/>
        <v>12260.127752689999</v>
      </c>
      <c r="I31" s="18">
        <f t="shared" si="1"/>
        <v>14782.422316519998</v>
      </c>
      <c r="J31" s="13">
        <f>'GDP calculation'!O37/100+$C$1</f>
        <v>3.0263999999999999E-2</v>
      </c>
      <c r="K31" s="13">
        <f>J31+'interest rate data'!$C$17</f>
        <v>5.6263999999999995E-2</v>
      </c>
      <c r="L31" s="11">
        <f t="shared" si="2"/>
        <v>-575.35897385382896</v>
      </c>
      <c r="M31" s="12">
        <f t="shared" si="10"/>
        <v>195.17157861982949</v>
      </c>
      <c r="N31" s="19">
        <f t="shared" si="11"/>
        <v>126517.65915366625</v>
      </c>
      <c r="S31">
        <f t="shared" si="6"/>
        <v>2048</v>
      </c>
      <c r="T31" s="16">
        <f t="shared" si="3"/>
        <v>-3.8909999999999972E-2</v>
      </c>
      <c r="U31" s="14">
        <f t="shared" si="4"/>
        <v>-575.35897385382884</v>
      </c>
      <c r="V31" s="14">
        <f t="shared" si="7"/>
        <v>-4.397045014051694E-2</v>
      </c>
      <c r="W31" s="94">
        <f t="shared" si="8"/>
        <v>-1.1872021537939574</v>
      </c>
    </row>
    <row r="32" spans="1:23" ht="15.5">
      <c r="A32" s="9">
        <f>'GDP calculation'!A38</f>
        <v>2049</v>
      </c>
      <c r="B32" s="17">
        <f>'GDP calculation'!B38/100</f>
        <v>0.18957000000000002</v>
      </c>
      <c r="C32" s="17">
        <f>'GDP calculation'!C38/100-'GDP calculation'!E38/100</f>
        <v>0.22833999999999999</v>
      </c>
      <c r="D32" s="17">
        <f t="shared" si="5"/>
        <v>-3.8769999999999971E-2</v>
      </c>
      <c r="E32" s="13">
        <f>'CBO data'!S39+$C$1</f>
        <v>5.0498526176190849E-2</v>
      </c>
      <c r="F32" s="18">
        <f>'GDP calculation'!L38</f>
        <v>67131.817999999999</v>
      </c>
      <c r="G32" s="43">
        <f t="shared" si="9"/>
        <v>1.0356042770887297</v>
      </c>
      <c r="H32" s="18">
        <f t="shared" si="0"/>
        <v>12726.178738260001</v>
      </c>
      <c r="I32" s="18">
        <f t="shared" si="1"/>
        <v>15328.879322119999</v>
      </c>
      <c r="J32" s="13">
        <f>'GDP calculation'!O38/100+$C$1</f>
        <v>3.0400999999999997E-2</v>
      </c>
      <c r="K32" s="13">
        <f>J32+'interest rate data'!$C$17</f>
        <v>5.6400999999999993E-2</v>
      </c>
      <c r="L32" s="11">
        <f t="shared" si="2"/>
        <v>-560.03827275866297</v>
      </c>
      <c r="M32" s="12">
        <f t="shared" si="10"/>
        <v>201.85557176486424</v>
      </c>
      <c r="N32" s="19">
        <f t="shared" si="11"/>
        <v>135509.31506004804</v>
      </c>
      <c r="S32">
        <f t="shared" si="6"/>
        <v>2049</v>
      </c>
      <c r="T32" s="16">
        <f t="shared" si="3"/>
        <v>-3.8769999999999971E-2</v>
      </c>
      <c r="U32" s="14">
        <f t="shared" si="4"/>
        <v>-560.03827275866297</v>
      </c>
      <c r="V32" s="14">
        <f t="shared" si="7"/>
        <v>-4.279960175848771E-2</v>
      </c>
      <c r="W32" s="94">
        <f t="shared" si="8"/>
        <v>-1.1983888492376558</v>
      </c>
    </row>
    <row r="33" spans="1:23" ht="15.5">
      <c r="A33" s="9">
        <f>'GDP calculation'!A39</f>
        <v>2050</v>
      </c>
      <c r="B33" s="17">
        <f>'GDP calculation'!B39/100</f>
        <v>0.19013000000000002</v>
      </c>
      <c r="C33" s="17">
        <f>'GDP calculation'!C39/100-'GDP calculation'!E39/100</f>
        <v>0.22872999999999999</v>
      </c>
      <c r="D33" s="17">
        <f t="shared" si="5"/>
        <v>-3.8599999999999968E-2</v>
      </c>
      <c r="E33" s="13">
        <f>'CBO data'!S40+$C$1</f>
        <v>5.0875376815398735E-2</v>
      </c>
      <c r="F33" s="18">
        <f>'GDP calculation'!L39</f>
        <v>69514.414999999994</v>
      </c>
      <c r="G33" s="43">
        <f t="shared" si="9"/>
        <v>1.0354913224605358</v>
      </c>
      <c r="H33" s="18">
        <f t="shared" si="0"/>
        <v>13216.775723950001</v>
      </c>
      <c r="I33" s="18">
        <f t="shared" si="1"/>
        <v>15900.032142949998</v>
      </c>
      <c r="J33" s="13">
        <f>'GDP calculation'!O39/100+$C$1</f>
        <v>3.0529000000000001E-2</v>
      </c>
      <c r="K33" s="13">
        <f>J33+'interest rate data'!$C$17</f>
        <v>5.6528999999999996E-2</v>
      </c>
      <c r="L33" s="11">
        <f t="shared" si="2"/>
        <v>-544.62921287553786</v>
      </c>
      <c r="M33" s="12">
        <f t="shared" si="10"/>
        <v>208.71449316623699</v>
      </c>
      <c r="N33" s="19">
        <f t="shared" si="11"/>
        <v>145086.65894472459</v>
      </c>
      <c r="S33">
        <f t="shared" si="6"/>
        <v>2050</v>
      </c>
      <c r="T33" s="16">
        <f t="shared" si="3"/>
        <v>-3.8599999999999968E-2</v>
      </c>
      <c r="U33" s="14">
        <f t="shared" si="4"/>
        <v>-544.62921287553786</v>
      </c>
      <c r="V33" s="14">
        <f t="shared" si="7"/>
        <v>-4.1622000764859467E-2</v>
      </c>
      <c r="W33" s="94">
        <f t="shared" si="8"/>
        <v>-1.2070380221809245</v>
      </c>
    </row>
    <row r="34" spans="1:23" ht="15.5">
      <c r="A34" s="9">
        <f>'GDP calculation'!A40</f>
        <v>2051</v>
      </c>
      <c r="B34" s="17">
        <f>'GDP calculation'!B40/100</f>
        <v>0.19081000000000001</v>
      </c>
      <c r="C34" s="17">
        <f>'GDP calculation'!C40/100-'GDP calculation'!E40/100</f>
        <v>0.22925999999999999</v>
      </c>
      <c r="D34" s="17">
        <f t="shared" si="5"/>
        <v>-3.8449999999999984E-2</v>
      </c>
      <c r="E34" s="13">
        <f>'CBO data'!S41+$C$1</f>
        <v>5.1244707128702577E-2</v>
      </c>
      <c r="F34" s="18">
        <f>'GDP calculation'!L40</f>
        <v>71970.002999999997</v>
      </c>
      <c r="G34" s="43">
        <f t="shared" si="9"/>
        <v>1.0353248747040453</v>
      </c>
      <c r="H34" s="18">
        <f t="shared" si="0"/>
        <v>13732.596272430001</v>
      </c>
      <c r="I34" s="18">
        <f t="shared" si="1"/>
        <v>16499.84288778</v>
      </c>
      <c r="J34" s="13">
        <f>'GDP calculation'!O40/100+$C$1</f>
        <v>3.0649999999999997E-2</v>
      </c>
      <c r="K34" s="13">
        <f>J34+'interest rate data'!$C$17</f>
        <v>5.6649999999999992E-2</v>
      </c>
      <c r="L34" s="11">
        <f t="shared" si="2"/>
        <v>-529.80145140853494</v>
      </c>
      <c r="M34" s="12">
        <f t="shared" si="10"/>
        <v>215.76882372226515</v>
      </c>
      <c r="N34" s="19">
        <f t="shared" si="11"/>
        <v>155288.82890597894</v>
      </c>
      <c r="S34">
        <f t="shared" si="6"/>
        <v>2051</v>
      </c>
      <c r="T34" s="16">
        <f t="shared" si="3"/>
        <v>-3.8449999999999984E-2</v>
      </c>
      <c r="U34" s="14">
        <f t="shared" si="4"/>
        <v>-529.80145140853483</v>
      </c>
      <c r="V34" s="14">
        <f t="shared" si="7"/>
        <v>-4.0488824129213612E-2</v>
      </c>
      <c r="W34" s="94">
        <f t="shared" si="8"/>
        <v>-1.2146647238764083</v>
      </c>
    </row>
    <row r="35" spans="1:23" ht="15.5">
      <c r="A35" s="9">
        <f>'GDP calculation'!A41</f>
        <v>2052</v>
      </c>
      <c r="B35" s="17">
        <f>'GDP calculation'!B41/100</f>
        <v>0.19131000000000001</v>
      </c>
      <c r="C35" s="17">
        <f>'GDP calculation'!C41/100-'GDP calculation'!E41/100</f>
        <v>0.22992000000000001</v>
      </c>
      <c r="D35" s="17">
        <f t="shared" si="5"/>
        <v>-3.8610000000000005E-2</v>
      </c>
      <c r="E35" s="13">
        <f>'CBO data'!S42+$C$1</f>
        <v>5.1579648613753609E-2</v>
      </c>
      <c r="F35" s="18">
        <f>'GDP calculation'!L41</f>
        <v>74505.157999999996</v>
      </c>
      <c r="G35" s="43">
        <f t="shared" si="9"/>
        <v>1.0352251617941435</v>
      </c>
      <c r="H35" s="18">
        <f t="shared" si="0"/>
        <v>14253.58177698</v>
      </c>
      <c r="I35" s="18">
        <f t="shared" si="1"/>
        <v>17130.225927359999</v>
      </c>
      <c r="J35" s="13">
        <f>'GDP calculation'!O41/100+$C$1</f>
        <v>3.0649999999999997E-2</v>
      </c>
      <c r="K35" s="13">
        <f>J35+'interest rate data'!$C$17</f>
        <v>5.6649999999999992E-2</v>
      </c>
      <c r="L35" s="11">
        <f t="shared" si="2"/>
        <v>-521.21902931086595</v>
      </c>
      <c r="M35" s="12">
        <f t="shared" si="10"/>
        <v>223.03853953973314</v>
      </c>
      <c r="N35" s="19">
        <f>N34-(D35)*F35+E35*N34</f>
        <v>166175.21628497064</v>
      </c>
      <c r="O35" s="6">
        <f>N35/(1+K35)^(A35-2021)</f>
        <v>30109.280258433802</v>
      </c>
      <c r="S35">
        <f t="shared" si="6"/>
        <v>2052</v>
      </c>
      <c r="T35" s="16">
        <f t="shared" si="3"/>
        <v>-3.8610000000000005E-2</v>
      </c>
      <c r="U35" s="14">
        <f t="shared" si="4"/>
        <v>-521.21902931086606</v>
      </c>
      <c r="V35" s="14">
        <f t="shared" si="7"/>
        <v>-3.9832932798619214E-2</v>
      </c>
      <c r="W35" s="94">
        <f t="shared" si="8"/>
        <v>-1.2348209167571955</v>
      </c>
    </row>
    <row r="36" spans="1:23" ht="15.5">
      <c r="F36" s="18">
        <f>'GDP calculation'!L42</f>
        <v>77112.838529999994</v>
      </c>
      <c r="K36" s="16">
        <f>K35</f>
        <v>5.6649999999999992E-2</v>
      </c>
      <c r="L36" s="1"/>
      <c r="M36" s="1"/>
      <c r="N36" s="1"/>
      <c r="S36">
        <f>S35+1</f>
        <v>2053</v>
      </c>
      <c r="T36" s="16">
        <f>M40</f>
        <v>4.8287843810352407E-2</v>
      </c>
      <c r="U36" s="14">
        <f t="shared" si="4"/>
        <v>638.50965287552401</v>
      </c>
      <c r="V36" s="14">
        <f t="shared" si="7"/>
        <v>4.8796591574731672E-2</v>
      </c>
      <c r="W36" s="94">
        <f t="shared" si="8"/>
        <v>1.5614909303914135</v>
      </c>
    </row>
    <row r="37" spans="1:23" ht="15.5">
      <c r="D37" s="20"/>
      <c r="E37" s="20"/>
      <c r="F37" s="18">
        <f>'GDP calculation'!L43</f>
        <v>79811.787878549992</v>
      </c>
      <c r="K37" s="16">
        <f t="shared" ref="K37:K100" si="12">K36</f>
        <v>5.6649999999999992E-2</v>
      </c>
      <c r="L37" s="6">
        <f>SUM(L5:L35)</f>
        <v>-18077.976941311124</v>
      </c>
      <c r="M37" s="1"/>
      <c r="N37" s="90">
        <f>L37+O35</f>
        <v>12031.303317122678</v>
      </c>
      <c r="S37">
        <f t="shared" ref="S37:S100" si="13">S36+1</f>
        <v>2054</v>
      </c>
      <c r="T37" s="16">
        <f>T36</f>
        <v>4.8287843810352407E-2</v>
      </c>
      <c r="U37" s="14">
        <f t="shared" si="4"/>
        <v>625.42704843246804</v>
      </c>
      <c r="V37" s="14">
        <f t="shared" si="7"/>
        <v>4.7796784441250448E-2</v>
      </c>
      <c r="W37" s="94">
        <f t="shared" si="8"/>
        <v>1.5772938865612647</v>
      </c>
    </row>
    <row r="38" spans="1:23" ht="15.5">
      <c r="F38" s="18">
        <f>'GDP calculation'!L44</f>
        <v>82605.200454299236</v>
      </c>
      <c r="K38" s="16">
        <f t="shared" si="12"/>
        <v>5.6649999999999992E-2</v>
      </c>
      <c r="S38">
        <f t="shared" si="13"/>
        <v>2055</v>
      </c>
      <c r="T38" s="16">
        <f t="shared" ref="T38:T101" si="14">T37</f>
        <v>4.8287843810352407E-2</v>
      </c>
      <c r="U38" s="14">
        <f t="shared" si="4"/>
        <v>612.61249716330315</v>
      </c>
      <c r="V38" s="14">
        <f t="shared" si="7"/>
        <v>4.6817462638238015E-2</v>
      </c>
      <c r="W38" s="94">
        <f t="shared" si="8"/>
        <v>1.5917937297000926</v>
      </c>
    </row>
    <row r="39" spans="1:23" ht="15.5">
      <c r="F39" s="18">
        <f>'GDP calculation'!L45</f>
        <v>85496.382470199707</v>
      </c>
      <c r="K39" s="16">
        <f t="shared" si="12"/>
        <v>5.6649999999999992E-2</v>
      </c>
      <c r="S39">
        <f t="shared" si="13"/>
        <v>2056</v>
      </c>
      <c r="T39" s="16">
        <f t="shared" si="14"/>
        <v>4.8287843810352407E-2</v>
      </c>
      <c r="U39" s="14">
        <f t="shared" si="4"/>
        <v>600.06050685091441</v>
      </c>
      <c r="V39" s="14">
        <f t="shared" si="7"/>
        <v>4.5858206435978176E-2</v>
      </c>
      <c r="W39" s="94">
        <f t="shared" si="8"/>
        <v>1.6050372252592362</v>
      </c>
    </row>
    <row r="40" spans="1:23" ht="15.5">
      <c r="F40" s="18">
        <f>'GDP calculation'!L46</f>
        <v>88488.755856656688</v>
      </c>
      <c r="K40" s="16">
        <f t="shared" si="12"/>
        <v>5.6649999999999992E-2</v>
      </c>
      <c r="L40" s="87" t="s">
        <v>177</v>
      </c>
      <c r="M40" s="88">
        <f>M35*M48/100</f>
        <v>4.8287843810352407E-2</v>
      </c>
      <c r="S40">
        <f t="shared" si="13"/>
        <v>2057</v>
      </c>
      <c r="T40" s="16">
        <f t="shared" si="14"/>
        <v>4.8287843810352407E-2</v>
      </c>
      <c r="U40" s="14">
        <f t="shared" si="4"/>
        <v>587.76569780977263</v>
      </c>
      <c r="V40" s="14">
        <f t="shared" si="7"/>
        <v>4.491860470471528E-2</v>
      </c>
      <c r="W40" s="94">
        <f t="shared" si="8"/>
        <v>1.61706976936975</v>
      </c>
    </row>
    <row r="41" spans="1:23" ht="15.5">
      <c r="F41" s="18">
        <f>'GDP calculation'!L47</f>
        <v>91585.862311639663</v>
      </c>
      <c r="K41" s="16">
        <f t="shared" si="12"/>
        <v>5.6649999999999992E-2</v>
      </c>
      <c r="L41" t="s">
        <v>178</v>
      </c>
      <c r="M41" s="16">
        <f>M40-benchmark!L50/100</f>
        <v>2.6732547810352267E-2</v>
      </c>
      <c r="S41">
        <f t="shared" si="13"/>
        <v>2058</v>
      </c>
      <c r="T41" s="16">
        <f t="shared" si="14"/>
        <v>4.8287843810352407E-2</v>
      </c>
      <c r="U41" s="14">
        <f t="shared" si="4"/>
        <v>575.72280058024376</v>
      </c>
      <c r="V41" s="14">
        <f t="shared" si="7"/>
        <v>4.3998254738447269E-2</v>
      </c>
      <c r="W41" s="94">
        <f t="shared" si="8"/>
        <v>1.6279354253225489</v>
      </c>
    </row>
    <row r="42" spans="1:23" ht="15.5">
      <c r="F42" s="18">
        <f>'GDP calculation'!L48</f>
        <v>94791.36749254704</v>
      </c>
      <c r="K42" s="16">
        <f t="shared" si="12"/>
        <v>5.6649999999999992E-2</v>
      </c>
      <c r="M42" s="14"/>
      <c r="S42">
        <f t="shared" si="13"/>
        <v>2059</v>
      </c>
      <c r="T42" s="16">
        <f t="shared" si="14"/>
        <v>4.8287843810352407E-2</v>
      </c>
      <c r="U42" s="14">
        <f t="shared" si="4"/>
        <v>563.92665367013888</v>
      </c>
      <c r="V42" s="14">
        <f t="shared" si="7"/>
        <v>4.3096762082328988E-2</v>
      </c>
      <c r="W42" s="94">
        <f t="shared" si="8"/>
        <v>1.6376769591285014</v>
      </c>
    </row>
    <row r="43" spans="1:23" ht="15.5">
      <c r="F43" s="18">
        <f>'GDP calculation'!L49</f>
        <v>98109.065354786173</v>
      </c>
      <c r="K43" s="16">
        <f t="shared" si="12"/>
        <v>5.6649999999999992E-2</v>
      </c>
      <c r="N43" s="77" t="s">
        <v>173</v>
      </c>
      <c r="S43">
        <f t="shared" si="13"/>
        <v>2060</v>
      </c>
      <c r="T43" s="16">
        <f t="shared" si="14"/>
        <v>4.8287843810352407E-2</v>
      </c>
      <c r="U43" s="14">
        <f t="shared" si="4"/>
        <v>552.3722013425388</v>
      </c>
      <c r="V43" s="14">
        <f t="shared" si="7"/>
        <v>4.2213740363611876E-2</v>
      </c>
      <c r="W43" s="94">
        <f t="shared" si="8"/>
        <v>1.6463358741808631</v>
      </c>
    </row>
    <row r="44" spans="1:23" ht="15.5">
      <c r="F44" s="18">
        <f>'GDP calculation'!L50</f>
        <v>101542.88264220368</v>
      </c>
      <c r="K44" s="16">
        <f t="shared" si="12"/>
        <v>5.6649999999999992E-2</v>
      </c>
      <c r="L44" t="s">
        <v>60</v>
      </c>
      <c r="M44" s="15">
        <f>'interest rate data'!AE3/100</f>
        <v>2.0649999999999998E-2</v>
      </c>
      <c r="N44" s="76">
        <f>M35/N48</f>
        <v>4.8287843810352404</v>
      </c>
      <c r="O44" s="91">
        <f>N44-3.1</f>
        <v>1.7287843810352403</v>
      </c>
      <c r="S44">
        <f t="shared" si="13"/>
        <v>2061</v>
      </c>
      <c r="T44" s="16">
        <f t="shared" si="14"/>
        <v>4.8287843810352407E-2</v>
      </c>
      <c r="U44" s="14">
        <f t="shared" si="4"/>
        <v>541.05449144894476</v>
      </c>
      <c r="V44" s="14">
        <f t="shared" si="7"/>
        <v>4.1348811126047678E-2</v>
      </c>
      <c r="W44" s="94">
        <f t="shared" si="8"/>
        <v>1.6539524450419072</v>
      </c>
    </row>
    <row r="45" spans="1:23" ht="15.5">
      <c r="F45" s="18">
        <f>'GDP calculation'!L51</f>
        <v>105096.8835346808</v>
      </c>
      <c r="K45" s="16">
        <f t="shared" si="12"/>
        <v>5.6649999999999992E-2</v>
      </c>
      <c r="L45" t="s">
        <v>61</v>
      </c>
      <c r="M45" s="15">
        <f>'GDP calculation'!K41-1</f>
        <v>3.499999999999992E-2</v>
      </c>
      <c r="S45">
        <f t="shared" si="13"/>
        <v>2062</v>
      </c>
      <c r="T45" s="16">
        <f t="shared" si="14"/>
        <v>4.8287843810352407E-2</v>
      </c>
      <c r="U45" s="14">
        <f t="shared" si="4"/>
        <v>529.96867330682608</v>
      </c>
      <c r="V45" s="14">
        <f t="shared" si="7"/>
        <v>4.0501603667684988E-2</v>
      </c>
      <c r="W45" s="94">
        <f t="shared" si="8"/>
        <v>1.6605657503750846</v>
      </c>
    </row>
    <row r="46" spans="1:23" ht="15.5">
      <c r="F46" s="18">
        <f>'GDP calculation'!L52</f>
        <v>108775.27445839462</v>
      </c>
      <c r="K46" s="16">
        <f t="shared" si="12"/>
        <v>5.6649999999999992E-2</v>
      </c>
      <c r="L46" t="s">
        <v>62</v>
      </c>
      <c r="M46" s="15">
        <f>'interest rate data'!C17</f>
        <v>2.5999999999999995E-2</v>
      </c>
      <c r="S46">
        <f t="shared" si="13"/>
        <v>2063</v>
      </c>
      <c r="T46" s="16">
        <f t="shared" si="14"/>
        <v>4.8287843810352407E-2</v>
      </c>
      <c r="U46" s="14">
        <f t="shared" si="4"/>
        <v>519.10999562065479</v>
      </c>
      <c r="V46" s="14">
        <f t="shared" si="7"/>
        <v>3.9671754881989263E-2</v>
      </c>
      <c r="W46" s="94">
        <f t="shared" si="8"/>
        <v>1.666213705043549</v>
      </c>
    </row>
    <row r="47" spans="1:23" ht="15.5">
      <c r="F47" s="18">
        <f>'GDP calculation'!L53</f>
        <v>112582.40906443843</v>
      </c>
      <c r="K47" s="16">
        <f t="shared" si="12"/>
        <v>5.6649999999999992E-2</v>
      </c>
      <c r="N47" s="77" t="s">
        <v>172</v>
      </c>
      <c r="S47">
        <f t="shared" si="13"/>
        <v>2064</v>
      </c>
      <c r="T47" s="16">
        <f t="shared" si="14"/>
        <v>4.8287843810352407E-2</v>
      </c>
      <c r="U47" s="14">
        <f t="shared" si="4"/>
        <v>508.47380444553789</v>
      </c>
      <c r="V47" s="14">
        <f t="shared" si="7"/>
        <v>3.8858909102218217E-2</v>
      </c>
      <c r="W47" s="94">
        <f t="shared" si="8"/>
        <v>1.6709330913953833</v>
      </c>
    </row>
    <row r="48" spans="1:23" ht="15.5">
      <c r="F48" s="18">
        <f>'GDP calculation'!L54</f>
        <v>116522.79338169376</v>
      </c>
      <c r="K48" s="16">
        <f t="shared" si="12"/>
        <v>5.6649999999999992E-2</v>
      </c>
      <c r="M48" s="16">
        <f>M44+M46-M45+C1</f>
        <v>2.1650000000000079E-2</v>
      </c>
      <c r="N48" s="76">
        <f>1/M48</f>
        <v>46.189376443417842</v>
      </c>
      <c r="O48" s="91">
        <f>M35/N48</f>
        <v>4.8287843810352404</v>
      </c>
      <c r="S48">
        <f t="shared" si="13"/>
        <v>2065</v>
      </c>
      <c r="T48" s="16">
        <f t="shared" si="14"/>
        <v>4.8287843810352407E-2</v>
      </c>
      <c r="U48" s="14">
        <f t="shared" si="4"/>
        <v>498.05554119257243</v>
      </c>
      <c r="V48" s="14">
        <f t="shared" si="7"/>
        <v>3.8062717948985803E-2</v>
      </c>
      <c r="W48" s="94">
        <f t="shared" si="8"/>
        <v>1.6747595897553753</v>
      </c>
    </row>
    <row r="49" spans="6:23" ht="15.5">
      <c r="F49" s="18">
        <f>'GDP calculation'!L55</f>
        <v>120601.09115005303</v>
      </c>
      <c r="K49" s="16">
        <f t="shared" si="12"/>
        <v>5.6649999999999992E-2</v>
      </c>
      <c r="S49">
        <f t="shared" si="13"/>
        <v>2066</v>
      </c>
      <c r="T49" s="16">
        <f t="shared" si="14"/>
        <v>4.8287843810352407E-2</v>
      </c>
      <c r="U49" s="14">
        <f t="shared" si="4"/>
        <v>487.85074067506974</v>
      </c>
      <c r="V49" s="14">
        <f t="shared" si="7"/>
        <v>3.7282840180949517E-2</v>
      </c>
      <c r="W49" s="94">
        <f t="shared" si="8"/>
        <v>1.6777278081427283</v>
      </c>
    </row>
    <row r="50" spans="6:23" ht="15.5">
      <c r="F50" s="18">
        <f>'GDP calculation'!L56</f>
        <v>124822.12934030488</v>
      </c>
      <c r="K50" s="16">
        <f t="shared" si="12"/>
        <v>5.6649999999999992E-2</v>
      </c>
      <c r="M50" s="14">
        <f>F35*M40/M48</f>
        <v>166175.21628497067</v>
      </c>
      <c r="S50">
        <f t="shared" si="13"/>
        <v>2067</v>
      </c>
      <c r="T50" s="16">
        <f t="shared" si="14"/>
        <v>4.8287843810352407E-2</v>
      </c>
      <c r="U50" s="14">
        <f t="shared" si="4"/>
        <v>477.85502919481098</v>
      </c>
      <c r="V50" s="14">
        <f t="shared" si="7"/>
        <v>3.6518941548556984E-2</v>
      </c>
      <c r="W50" s="94">
        <f t="shared" si="8"/>
        <v>1.6798713112336212</v>
      </c>
    </row>
    <row r="51" spans="6:23" ht="15.5">
      <c r="F51" s="18">
        <f>'GDP calculation'!L57</f>
        <v>129190.90386721554</v>
      </c>
      <c r="K51" s="16">
        <f t="shared" si="12"/>
        <v>5.6649999999999992E-2</v>
      </c>
      <c r="S51">
        <f t="shared" si="13"/>
        <v>2068</v>
      </c>
      <c r="T51" s="16">
        <f t="shared" si="14"/>
        <v>4.8287843810352407E-2</v>
      </c>
      <c r="U51" s="14">
        <f t="shared" si="4"/>
        <v>468.06412266751465</v>
      </c>
      <c r="V51" s="14">
        <f t="shared" si="7"/>
        <v>3.5770694650789268E-2</v>
      </c>
      <c r="W51" s="94">
        <f t="shared" si="8"/>
        <v>1.6812226485870956</v>
      </c>
    </row>
    <row r="52" spans="6:23" ht="15.5">
      <c r="F52" s="18">
        <f>'GDP calculation'!L58</f>
        <v>133712.58550256808</v>
      </c>
      <c r="K52" s="16">
        <f t="shared" si="12"/>
        <v>5.6649999999999992E-2</v>
      </c>
      <c r="S52">
        <f t="shared" si="13"/>
        <v>2069</v>
      </c>
      <c r="T52" s="16">
        <f t="shared" si="14"/>
        <v>4.8287843810352407E-2</v>
      </c>
      <c r="U52" s="14">
        <f t="shared" si="4"/>
        <v>458.4738247867104</v>
      </c>
      <c r="V52" s="14">
        <f t="shared" si="7"/>
        <v>3.5037778794839242E-2</v>
      </c>
      <c r="W52" s="94">
        <f t="shared" si="8"/>
        <v>1.6818133821522836</v>
      </c>
    </row>
    <row r="53" spans="6:23" ht="15.5">
      <c r="F53" s="18">
        <f>'GDP calculation'!L59</f>
        <v>138392.52599515795</v>
      </c>
      <c r="K53" s="16">
        <f t="shared" si="12"/>
        <v>5.6649999999999992E-2</v>
      </c>
      <c r="S53">
        <f t="shared" si="13"/>
        <v>2070</v>
      </c>
      <c r="T53" s="16">
        <f t="shared" si="14"/>
        <v>4.8287843810352407E-2</v>
      </c>
      <c r="U53" s="14">
        <f t="shared" si="4"/>
        <v>449.0800252252356</v>
      </c>
      <c r="V53" s="14">
        <f t="shared" si="7"/>
        <v>3.431987985866522E-2</v>
      </c>
      <c r="W53" s="94">
        <f t="shared" si="8"/>
        <v>1.6816741130745958</v>
      </c>
    </row>
    <row r="54" spans="6:23" ht="15.5">
      <c r="F54" s="18">
        <f>'GDP calculation'!L60</f>
        <v>143236.26440498847</v>
      </c>
      <c r="K54" s="16">
        <f t="shared" si="12"/>
        <v>5.6649999999999992E-2</v>
      </c>
      <c r="S54">
        <f t="shared" si="13"/>
        <v>2071</v>
      </c>
      <c r="T54" s="16">
        <f t="shared" si="14"/>
        <v>4.8287843810352407E-2</v>
      </c>
      <c r="U54" s="14">
        <f t="shared" si="4"/>
        <v>439.87869787358045</v>
      </c>
      <c r="V54" s="14">
        <f t="shared" si="7"/>
        <v>3.3616690156360665E-2</v>
      </c>
      <c r="W54" s="94">
        <f t="shared" si="8"/>
        <v>1.6808345078180333</v>
      </c>
    </row>
    <row r="55" spans="6:23" ht="15.5">
      <c r="F55" s="18">
        <f>'GDP calculation'!L61</f>
        <v>148249.53365916305</v>
      </c>
      <c r="K55" s="16">
        <f t="shared" si="12"/>
        <v>5.6649999999999992E-2</v>
      </c>
      <c r="S55">
        <f t="shared" si="13"/>
        <v>2072</v>
      </c>
      <c r="T55" s="16">
        <f t="shared" si="14"/>
        <v>4.8287843810352407E-2</v>
      </c>
      <c r="U55" s="14">
        <f t="shared" si="4"/>
        <v>430.86589911432895</v>
      </c>
      <c r="V55" s="14">
        <f t="shared" si="7"/>
        <v>3.2927908306282387E-2</v>
      </c>
      <c r="W55" s="94">
        <f t="shared" si="8"/>
        <v>1.6793233236204017</v>
      </c>
    </row>
    <row r="56" spans="6:23" ht="15.5">
      <c r="F56" s="18">
        <f>'GDP calculation'!L62</f>
        <v>153438.26733723373</v>
      </c>
      <c r="K56" s="16">
        <f t="shared" si="12"/>
        <v>5.6649999999999992E-2</v>
      </c>
      <c r="S56">
        <f t="shared" si="13"/>
        <v>2073</v>
      </c>
      <c r="T56" s="16">
        <f t="shared" si="14"/>
        <v>4.8287843810352407E-2</v>
      </c>
      <c r="U56" s="14">
        <f t="shared" si="4"/>
        <v>422.0377661319551</v>
      </c>
      <c r="V56" s="14">
        <f t="shared" si="7"/>
        <v>3.2253239101880722E-2</v>
      </c>
      <c r="W56" s="94">
        <f t="shared" si="8"/>
        <v>1.6771684332977976</v>
      </c>
    </row>
    <row r="57" spans="6:23" ht="15.5">
      <c r="F57" s="18">
        <f>'GDP calculation'!L63</f>
        <v>158808.60669403689</v>
      </c>
      <c r="K57" s="16">
        <f t="shared" si="12"/>
        <v>5.6649999999999992E-2</v>
      </c>
      <c r="S57">
        <f t="shared" si="13"/>
        <v>2074</v>
      </c>
      <c r="T57" s="16">
        <f t="shared" si="14"/>
        <v>4.8287843810352407E-2</v>
      </c>
      <c r="U57" s="14">
        <f t="shared" si="4"/>
        <v>413.39051525725023</v>
      </c>
      <c r="V57" s="14">
        <f t="shared" si="7"/>
        <v>3.1592393385176304E-2</v>
      </c>
      <c r="W57" s="94">
        <f t="shared" si="8"/>
        <v>1.6743968494143442</v>
      </c>
    </row>
    <row r="58" spans="6:23" ht="15.5">
      <c r="F58" s="18">
        <f>'GDP calculation'!L64</f>
        <v>164366.90792832818</v>
      </c>
      <c r="K58" s="16">
        <f t="shared" si="12"/>
        <v>5.6649999999999992E-2</v>
      </c>
      <c r="S58">
        <f t="shared" si="13"/>
        <v>2075</v>
      </c>
      <c r="T58" s="16">
        <f t="shared" si="14"/>
        <v>4.8287843810352407E-2</v>
      </c>
      <c r="U58" s="14">
        <f t="shared" si="4"/>
        <v>404.92044034567152</v>
      </c>
      <c r="V58" s="14">
        <f t="shared" si="7"/>
        <v>3.0945087922829188E-2</v>
      </c>
      <c r="W58" s="94">
        <f t="shared" si="8"/>
        <v>1.6710347478327761</v>
      </c>
    </row>
    <row r="59" spans="6:23" ht="15.5">
      <c r="F59" s="18">
        <f>'GDP calculation'!L65</f>
        <v>170119.74970581965</v>
      </c>
      <c r="K59" s="16">
        <f t="shared" si="12"/>
        <v>5.6649999999999992E-2</v>
      </c>
      <c r="S59">
        <f t="shared" si="13"/>
        <v>2076</v>
      </c>
      <c r="T59" s="16">
        <f t="shared" si="14"/>
        <v>4.8287843810352407E-2</v>
      </c>
      <c r="U59" s="14">
        <f t="shared" si="4"/>
        <v>396.62391118891782</v>
      </c>
      <c r="V59" s="14">
        <f t="shared" si="7"/>
        <v>3.0311045284747273E-2</v>
      </c>
      <c r="W59" s="94">
        <f t="shared" si="8"/>
        <v>1.6671074906611001</v>
      </c>
    </row>
    <row r="60" spans="6:23" ht="15.5">
      <c r="F60" s="18">
        <f>'GDP calculation'!L66</f>
        <v>176073.94094552333</v>
      </c>
      <c r="K60" s="16">
        <f t="shared" si="12"/>
        <v>5.6649999999999992E-2</v>
      </c>
      <c r="S60">
        <f t="shared" si="13"/>
        <v>2077</v>
      </c>
      <c r="T60" s="16">
        <f t="shared" si="14"/>
        <v>4.8287843810352407E-2</v>
      </c>
      <c r="U60" s="14">
        <f t="shared" si="4"/>
        <v>388.49737195904976</v>
      </c>
      <c r="V60" s="14">
        <f t="shared" si="7"/>
        <v>2.9689993725181874E-2</v>
      </c>
      <c r="W60" s="94">
        <f t="shared" si="8"/>
        <v>1.6626396486101849</v>
      </c>
    </row>
    <row r="61" spans="6:23" ht="15.5">
      <c r="F61" s="18">
        <f>'GDP calculation'!L67</f>
        <v>182236.52887861663</v>
      </c>
      <c r="K61" s="16">
        <f t="shared" si="12"/>
        <v>5.6649999999999992E-2</v>
      </c>
      <c r="S61">
        <f t="shared" si="13"/>
        <v>2078</v>
      </c>
      <c r="T61" s="16">
        <f t="shared" si="14"/>
        <v>4.8287843810352407E-2</v>
      </c>
      <c r="U61" s="14">
        <f t="shared" si="4"/>
        <v>380.53733968449001</v>
      </c>
      <c r="V61" s="14">
        <f t="shared" si="7"/>
        <v>2.9081667066259621E-2</v>
      </c>
      <c r="W61" s="94">
        <f t="shared" si="8"/>
        <v>1.6576550227767983</v>
      </c>
    </row>
    <row r="62" spans="6:23" ht="15.5">
      <c r="F62" s="18">
        <f>'GDP calculation'!L68</f>
        <v>188614.80738936822</v>
      </c>
      <c r="K62" s="16">
        <f t="shared" si="12"/>
        <v>5.6649999999999992E-2</v>
      </c>
      <c r="S62">
        <f t="shared" si="13"/>
        <v>2079</v>
      </c>
      <c r="T62" s="16">
        <f t="shared" si="14"/>
        <v>4.8287843810352407E-2</v>
      </c>
      <c r="U62" s="14">
        <f t="shared" si="4"/>
        <v>372.74040275724906</v>
      </c>
      <c r="V62" s="14">
        <f t="shared" si="7"/>
        <v>2.8485804583900737E-2</v>
      </c>
      <c r="W62" s="94">
        <f t="shared" si="8"/>
        <v>1.6521766658662427</v>
      </c>
    </row>
    <row r="63" spans="6:23" ht="15.5">
      <c r="F63" s="18">
        <f>'GDP calculation'!L69</f>
        <v>195216.3256479961</v>
      </c>
      <c r="K63" s="16">
        <f t="shared" si="12"/>
        <v>5.6649999999999992E-2</v>
      </c>
      <c r="S63">
        <f t="shared" si="13"/>
        <v>2080</v>
      </c>
      <c r="T63" s="16">
        <f t="shared" si="14"/>
        <v>4.8287843810352407E-2</v>
      </c>
      <c r="U63" s="14">
        <f t="shared" si="4"/>
        <v>365.10321947073555</v>
      </c>
      <c r="V63" s="14">
        <f t="shared" si="7"/>
        <v>2.7902150896074632E-2</v>
      </c>
      <c r="W63" s="94">
        <f t="shared" si="8"/>
        <v>1.6462269028684033</v>
      </c>
    </row>
    <row r="64" spans="6:23" ht="15.5">
      <c r="F64" s="18">
        <f>'GDP calculation'!L70</f>
        <v>202048.89704567596</v>
      </c>
      <c r="K64" s="16">
        <f t="shared" si="12"/>
        <v>5.6649999999999992E-2</v>
      </c>
      <c r="S64">
        <f t="shared" si="13"/>
        <v>2081</v>
      </c>
      <c r="T64" s="16">
        <f t="shared" si="14"/>
        <v>4.8287843810352407E-2</v>
      </c>
      <c r="U64" s="14">
        <f t="shared" si="4"/>
        <v>357.62251658752785</v>
      </c>
      <c r="V64" s="14">
        <f t="shared" si="7"/>
        <v>2.7330455853345235E-2</v>
      </c>
      <c r="W64" s="94">
        <f t="shared" si="8"/>
        <v>1.639827351200714</v>
      </c>
    </row>
    <row r="65" spans="6:23" ht="15.5">
      <c r="F65" s="18">
        <f>'GDP calculation'!L71</f>
        <v>209120.60844227459</v>
      </c>
      <c r="K65" s="16">
        <f t="shared" si="12"/>
        <v>5.6649999999999992E-2</v>
      </c>
      <c r="S65">
        <f t="shared" si="13"/>
        <v>2082</v>
      </c>
      <c r="T65" s="16">
        <f t="shared" si="14"/>
        <v>4.8287843810352407E-2</v>
      </c>
      <c r="U65" s="14">
        <f t="shared" si="4"/>
        <v>350.29508793648915</v>
      </c>
      <c r="V65" s="14">
        <f t="shared" si="7"/>
        <v>2.677047443165884E-2</v>
      </c>
      <c r="W65" s="94">
        <f t="shared" si="8"/>
        <v>1.6329989403311893</v>
      </c>
    </row>
    <row r="66" spans="6:23" ht="15.5">
      <c r="F66" s="18">
        <f>'GDP calculation'!L72</f>
        <v>216439.82973775419</v>
      </c>
      <c r="K66" s="16">
        <f t="shared" si="12"/>
        <v>5.6649999999999992E-2</v>
      </c>
      <c r="S66">
        <f t="shared" si="13"/>
        <v>2083</v>
      </c>
      <c r="T66" s="16">
        <f t="shared" si="14"/>
        <v>4.8287843810352407E-2</v>
      </c>
      <c r="U66" s="14">
        <f t="shared" si="4"/>
        <v>343.11779303862789</v>
      </c>
      <c r="V66" s="14">
        <f t="shared" si="7"/>
        <v>2.622196662732872E-2</v>
      </c>
      <c r="W66" s="94">
        <f t="shared" si="8"/>
        <v>1.6257619308943807</v>
      </c>
    </row>
    <row r="67" spans="6:23" ht="15.5">
      <c r="F67" s="18">
        <f>'GDP calculation'!L73</f>
        <v>224015.22377857557</v>
      </c>
      <c r="K67" s="16">
        <f t="shared" si="12"/>
        <v>5.6649999999999992E-2</v>
      </c>
      <c r="S67">
        <f t="shared" si="13"/>
        <v>2084</v>
      </c>
      <c r="T67" s="16">
        <f t="shared" si="14"/>
        <v>4.8287843810352407E-2</v>
      </c>
      <c r="U67" s="14">
        <f t="shared" si="4"/>
        <v>336.08755576111281</v>
      </c>
      <c r="V67" s="14">
        <f t="shared" si="7"/>
        <v>2.5684697354171414E-2</v>
      </c>
      <c r="W67" s="94">
        <f t="shared" si="8"/>
        <v>1.6181359333127991</v>
      </c>
    </row>
    <row r="68" spans="6:23" ht="15.5">
      <c r="F68" s="18">
        <f>'GDP calculation'!L74</f>
        <v>231855.75661082569</v>
      </c>
      <c r="K68" s="16">
        <f t="shared" si="12"/>
        <v>5.6649999999999992E-2</v>
      </c>
      <c r="S68">
        <f t="shared" si="13"/>
        <v>2085</v>
      </c>
      <c r="T68" s="16">
        <f t="shared" si="14"/>
        <v>4.8287843810352407E-2</v>
      </c>
      <c r="U68" s="14">
        <f t="shared" si="4"/>
        <v>329.20136299886587</v>
      </c>
      <c r="V68" s="14">
        <f t="shared" si="7"/>
        <v>2.5158436342750581E-2</v>
      </c>
      <c r="W68" s="94">
        <f t="shared" si="8"/>
        <v>1.6101399259360372</v>
      </c>
    </row>
    <row r="69" spans="6:23" ht="15.5">
      <c r="F69" s="18">
        <f>'GDP calculation'!L75</f>
        <v>239970.70809220456</v>
      </c>
      <c r="K69" s="16">
        <f t="shared" si="12"/>
        <v>5.6649999999999992E-2</v>
      </c>
      <c r="S69">
        <f t="shared" si="13"/>
        <v>2086</v>
      </c>
      <c r="T69" s="16">
        <f t="shared" si="14"/>
        <v>4.8287843810352407E-2</v>
      </c>
      <c r="U69" s="14">
        <f t="shared" ref="U69:U132" si="15">(T69*F69)/(1+K69)^(S69-2021)</f>
        <v>322.45626338316958</v>
      </c>
      <c r="V69" s="14">
        <f t="shared" si="7"/>
        <v>2.4642958041685373E-2</v>
      </c>
      <c r="W69" s="94">
        <f t="shared" si="8"/>
        <v>1.6017922727095493</v>
      </c>
    </row>
    <row r="70" spans="6:23" ht="15.5">
      <c r="F70" s="18">
        <f>'GDP calculation'!L76</f>
        <v>248369.6828754317</v>
      </c>
      <c r="K70" s="16">
        <f t="shared" si="12"/>
        <v>5.6649999999999992E-2</v>
      </c>
      <c r="S70">
        <f t="shared" si="13"/>
        <v>2087</v>
      </c>
      <c r="T70" s="16">
        <f t="shared" si="14"/>
        <v>4.8287843810352407E-2</v>
      </c>
      <c r="U70" s="14">
        <f t="shared" si="15"/>
        <v>315.84936601673252</v>
      </c>
      <c r="V70" s="14">
        <f t="shared" ref="V70:V133" si="16">U70/SUM($U$5:$U$1493)</f>
        <v>2.4138041520980792E-2</v>
      </c>
      <c r="W70" s="94">
        <f t="shared" ref="W70:W133" si="17">(S70-2021)*V70</f>
        <v>1.5931107403847322</v>
      </c>
    </row>
    <row r="71" spans="6:23" ht="15.5">
      <c r="F71" s="18">
        <f>'GDP calculation'!L77</f>
        <v>257062.62177607178</v>
      </c>
      <c r="K71" s="16">
        <f t="shared" si="12"/>
        <v>5.6649999999999992E-2</v>
      </c>
      <c r="S71">
        <f t="shared" si="13"/>
        <v>2088</v>
      </c>
      <c r="T71" s="16">
        <f t="shared" si="14"/>
        <v>4.8287843810352407E-2</v>
      </c>
      <c r="U71" s="14">
        <f t="shared" si="15"/>
        <v>309.3778392346739</v>
      </c>
      <c r="V71" s="14">
        <f t="shared" si="16"/>
        <v>2.3643470377338872E-2</v>
      </c>
      <c r="W71" s="94">
        <f t="shared" si="17"/>
        <v>1.5841125152817044</v>
      </c>
    </row>
    <row r="72" spans="6:23" ht="15.5">
      <c r="F72" s="18">
        <f>'GDP calculation'!L78</f>
        <v>266059.81353823427</v>
      </c>
      <c r="K72" s="16">
        <f t="shared" si="12"/>
        <v>5.6649999999999992E-2</v>
      </c>
      <c r="S72">
        <f t="shared" si="13"/>
        <v>2089</v>
      </c>
      <c r="T72" s="16">
        <f t="shared" si="14"/>
        <v>4.8287843810352407E-2</v>
      </c>
      <c r="U72" s="14">
        <f t="shared" si="15"/>
        <v>303.03890939089331</v>
      </c>
      <c r="V72" s="14">
        <f t="shared" si="16"/>
        <v>2.3159032641409859E-2</v>
      </c>
      <c r="W72" s="94">
        <f t="shared" si="17"/>
        <v>1.5748142196158703</v>
      </c>
    </row>
    <row r="73" spans="6:23" ht="15.5">
      <c r="F73" s="18">
        <f>'GDP calculation'!L79</f>
        <v>275371.90701207245</v>
      </c>
      <c r="K73" s="16">
        <f t="shared" si="12"/>
        <v>5.6649999999999992E-2</v>
      </c>
      <c r="S73">
        <f t="shared" si="13"/>
        <v>2090</v>
      </c>
      <c r="T73" s="16">
        <f t="shared" si="14"/>
        <v>4.8287843810352407E-2</v>
      </c>
      <c r="U73" s="14">
        <f t="shared" si="15"/>
        <v>296.82985966930823</v>
      </c>
      <c r="V73" s="14">
        <f t="shared" si="16"/>
        <v>2.2684520686943835E-2</v>
      </c>
      <c r="W73" s="94">
        <f t="shared" si="17"/>
        <v>1.5652319273991246</v>
      </c>
    </row>
    <row r="74" spans="6:23" ht="15.5">
      <c r="F74" s="18">
        <f>'GDP calculation'!L80</f>
        <v>285009.92375749495</v>
      </c>
      <c r="K74" s="16">
        <f t="shared" si="12"/>
        <v>5.6649999999999992E-2</v>
      </c>
      <c r="S74">
        <f t="shared" si="13"/>
        <v>2091</v>
      </c>
      <c r="T74" s="16">
        <f t="shared" si="14"/>
        <v>4.8287843810352407E-2</v>
      </c>
      <c r="U74" s="14">
        <f t="shared" si="15"/>
        <v>290.74802891944722</v>
      </c>
      <c r="V74" s="14">
        <f t="shared" si="16"/>
        <v>2.2219731141803683E-2</v>
      </c>
      <c r="W74" s="94">
        <f t="shared" si="17"/>
        <v>1.5553811799262578</v>
      </c>
    </row>
    <row r="75" spans="6:23" ht="15.5">
      <c r="F75" s="18">
        <f>'GDP calculation'!L81</f>
        <v>294985.27108900726</v>
      </c>
      <c r="K75" s="16">
        <f t="shared" si="12"/>
        <v>5.6649999999999992E-2</v>
      </c>
      <c r="S75">
        <f t="shared" si="13"/>
        <v>2092</v>
      </c>
      <c r="T75" s="16">
        <f t="shared" si="14"/>
        <v>4.8287843810352407E-2</v>
      </c>
      <c r="U75" s="14">
        <f t="shared" si="15"/>
        <v>284.79081051590202</v>
      </c>
      <c r="V75" s="14">
        <f t="shared" si="16"/>
        <v>2.1764464800801409E-2</v>
      </c>
      <c r="W75" s="94">
        <f t="shared" si="17"/>
        <v>1.5452770008568999</v>
      </c>
    </row>
    <row r="76" spans="6:23" ht="15.5">
      <c r="F76" s="18">
        <f>'GDP calculation'!L82</f>
        <v>305309.7555771225</v>
      </c>
      <c r="K76" s="16">
        <f t="shared" si="12"/>
        <v>5.6649999999999992E-2</v>
      </c>
      <c r="S76">
        <f t="shared" si="13"/>
        <v>2093</v>
      </c>
      <c r="T76" s="16">
        <f t="shared" si="14"/>
        <v>4.8287843810352407E-2</v>
      </c>
      <c r="U76" s="14">
        <f t="shared" si="15"/>
        <v>278.95565124114756</v>
      </c>
      <c r="V76" s="14">
        <f t="shared" si="16"/>
        <v>2.1318526540320314E-2</v>
      </c>
      <c r="W76" s="94">
        <f t="shared" si="17"/>
        <v>1.5349339109030626</v>
      </c>
    </row>
    <row r="77" spans="6:23" ht="15.5">
      <c r="F77" s="18">
        <f>'GDP calculation'!L83</f>
        <v>315995.59702232177</v>
      </c>
      <c r="K77" s="16">
        <f t="shared" si="12"/>
        <v>5.6649999999999992E-2</v>
      </c>
      <c r="S77">
        <f t="shared" si="13"/>
        <v>2094</v>
      </c>
      <c r="T77" s="16">
        <f t="shared" si="14"/>
        <v>4.8287843810352407E-2</v>
      </c>
      <c r="U77" s="14">
        <f t="shared" si="15"/>
        <v>273.2400501912532</v>
      </c>
      <c r="V77" s="14">
        <f t="shared" si="16"/>
        <v>2.0881725234686527E-2</v>
      </c>
      <c r="W77" s="94">
        <f t="shared" si="17"/>
        <v>1.5243659421321165</v>
      </c>
    </row>
    <row r="78" spans="6:23" ht="15.5">
      <c r="F78" s="18">
        <f>'GDP calculation'!L84</f>
        <v>327055.44291810301</v>
      </c>
      <c r="K78" s="16">
        <f t="shared" si="12"/>
        <v>5.6649999999999992E-2</v>
      </c>
      <c r="S78">
        <f t="shared" si="13"/>
        <v>2095</v>
      </c>
      <c r="T78" s="16">
        <f t="shared" si="14"/>
        <v>4.8287843810352407E-2</v>
      </c>
      <c r="U78" s="14">
        <f t="shared" si="15"/>
        <v>267.64155770401453</v>
      </c>
      <c r="V78" s="14">
        <f t="shared" si="16"/>
        <v>2.0453873674254056E-2</v>
      </c>
      <c r="W78" s="94">
        <f t="shared" si="17"/>
        <v>1.5135866518948002</v>
      </c>
    </row>
    <row r="79" spans="6:23" ht="15.5">
      <c r="F79" s="18">
        <f>'GDP calculation'!L85</f>
        <v>338502.38342023658</v>
      </c>
      <c r="K79" s="16">
        <f t="shared" si="12"/>
        <v>5.6649999999999992E-2</v>
      </c>
      <c r="S79">
        <f t="shared" si="13"/>
        <v>2096</v>
      </c>
      <c r="T79" s="16">
        <f t="shared" si="14"/>
        <v>4.8287843810352407E-2</v>
      </c>
      <c r="U79" s="14">
        <f t="shared" si="15"/>
        <v>262.15777430904751</v>
      </c>
      <c r="V79" s="14">
        <f t="shared" si="16"/>
        <v>2.0034788485168174E-2</v>
      </c>
      <c r="W79" s="94">
        <f t="shared" si="17"/>
        <v>1.5026091363876131</v>
      </c>
    </row>
    <row r="80" spans="6:23" ht="15.5">
      <c r="F80" s="18">
        <f>'GDP calculation'!L86</f>
        <v>350349.96683994483</v>
      </c>
      <c r="K80" s="16">
        <f t="shared" si="12"/>
        <v>5.6649999999999992E-2</v>
      </c>
      <c r="S80">
        <f t="shared" si="13"/>
        <v>2097</v>
      </c>
      <c r="T80" s="16">
        <f t="shared" si="14"/>
        <v>4.8287843810352407E-2</v>
      </c>
      <c r="U80" s="14">
        <f t="shared" si="15"/>
        <v>256.7863496993935</v>
      </c>
      <c r="V80" s="14">
        <f t="shared" si="16"/>
        <v>1.9624290050772777E-2</v>
      </c>
      <c r="W80" s="94">
        <f t="shared" si="17"/>
        <v>1.4914460438587311</v>
      </c>
    </row>
    <row r="81" spans="6:23" ht="15.5">
      <c r="F81" s="18">
        <f>'GDP calculation'!L87</f>
        <v>362612.21567934286</v>
      </c>
      <c r="K81" s="16">
        <f t="shared" si="12"/>
        <v>5.6649999999999992E-2</v>
      </c>
      <c r="S81">
        <f t="shared" si="13"/>
        <v>2098</v>
      </c>
      <c r="T81" s="16">
        <f t="shared" si="14"/>
        <v>4.8287843810352407E-2</v>
      </c>
      <c r="U81" s="14">
        <f t="shared" si="15"/>
        <v>251.52498172419646</v>
      </c>
      <c r="V81" s="14">
        <f t="shared" si="16"/>
        <v>1.9222202434628136E-2</v>
      </c>
      <c r="W81" s="94">
        <f t="shared" si="17"/>
        <v>1.4801095874663666</v>
      </c>
    </row>
    <row r="82" spans="6:23" ht="15.5">
      <c r="F82" s="18">
        <f>'GDP calculation'!L88</f>
        <v>375303.64322811982</v>
      </c>
      <c r="K82" s="16">
        <f t="shared" si="12"/>
        <v>5.6649999999999992E-2</v>
      </c>
      <c r="S82">
        <f t="shared" si="13"/>
        <v>2099</v>
      </c>
      <c r="T82" s="16">
        <f t="shared" si="14"/>
        <v>4.8287843810352407E-2</v>
      </c>
      <c r="U82" s="14">
        <f t="shared" si="15"/>
        <v>246.3714154020189</v>
      </c>
      <c r="V82" s="14">
        <f t="shared" si="16"/>
        <v>1.8828353305105867E-2</v>
      </c>
      <c r="W82" s="94">
        <f t="shared" si="17"/>
        <v>1.4686115577982577</v>
      </c>
    </row>
    <row r="83" spans="6:23" ht="15.5">
      <c r="F83" s="18">
        <f>'GDP calculation'!L89</f>
        <v>388439.27074110397</v>
      </c>
      <c r="K83" s="16">
        <f t="shared" si="12"/>
        <v>5.6649999999999992E-2</v>
      </c>
      <c r="S83">
        <f t="shared" si="13"/>
        <v>2100</v>
      </c>
      <c r="T83" s="16">
        <f t="shared" si="14"/>
        <v>4.8287843810352407E-2</v>
      </c>
      <c r="U83" s="14">
        <f t="shared" si="15"/>
        <v>241.32344195437426</v>
      </c>
      <c r="V83" s="14">
        <f t="shared" si="16"/>
        <v>1.8442573861528956E-2</v>
      </c>
      <c r="W83" s="94">
        <f t="shared" si="17"/>
        <v>1.4569633350607876</v>
      </c>
    </row>
    <row r="84" spans="6:23" ht="15.5">
      <c r="F84" s="18">
        <f>'GDP calculation'!L90</f>
        <v>402034.64521704259</v>
      </c>
      <c r="K84" s="16">
        <f t="shared" si="12"/>
        <v>5.6649999999999992E-2</v>
      </c>
      <c r="S84">
        <f t="shared" si="13"/>
        <v>2101</v>
      </c>
      <c r="T84" s="16">
        <f t="shared" si="14"/>
        <v>4.8287843810352407E-2</v>
      </c>
      <c r="U84" s="14">
        <f t="shared" si="15"/>
        <v>236.37889785906145</v>
      </c>
      <c r="V84" s="14">
        <f t="shared" si="16"/>
        <v>1.8064698761825076E-2</v>
      </c>
      <c r="W84" s="94">
        <f t="shared" si="17"/>
        <v>1.4451759009460061</v>
      </c>
    </row>
    <row r="85" spans="6:23" ht="15.5">
      <c r="F85" s="18">
        <f>'GDP calculation'!L91</f>
        <v>416105.85779963905</v>
      </c>
      <c r="K85" s="16">
        <f t="shared" si="12"/>
        <v>5.6649999999999992E-2</v>
      </c>
      <c r="S85">
        <f t="shared" si="13"/>
        <v>2102</v>
      </c>
      <c r="T85" s="16">
        <f t="shared" si="14"/>
        <v>4.8287843810352407E-2</v>
      </c>
      <c r="U85" s="14">
        <f t="shared" si="15"/>
        <v>231.53566392289648</v>
      </c>
      <c r="V85" s="14">
        <f t="shared" si="16"/>
        <v>1.769456605166228E-2</v>
      </c>
      <c r="W85" s="94">
        <f t="shared" si="17"/>
        <v>1.4332598501846447</v>
      </c>
    </row>
    <row r="86" spans="6:23" ht="15.5">
      <c r="F86" s="18">
        <f>'GDP calculation'!L92</f>
        <v>430669.56282262638</v>
      </c>
      <c r="K86" s="16">
        <f t="shared" si="12"/>
        <v>5.6649999999999992E-2</v>
      </c>
      <c r="S86">
        <f t="shared" si="13"/>
        <v>2103</v>
      </c>
      <c r="T86" s="16">
        <f t="shared" si="14"/>
        <v>4.8287843810352407E-2</v>
      </c>
      <c r="U86" s="14">
        <f t="shared" si="15"/>
        <v>226.7916643734423</v>
      </c>
      <c r="V86" s="14">
        <f t="shared" si="16"/>
        <v>1.7332017095036633E-2</v>
      </c>
      <c r="W86" s="94">
        <f t="shared" si="17"/>
        <v>1.4212254017930039</v>
      </c>
    </row>
    <row r="87" spans="6:23" ht="15.5">
      <c r="F87" s="18">
        <f>'GDP calculation'!L93</f>
        <v>445742.99752141826</v>
      </c>
      <c r="K87" s="16">
        <f t="shared" si="12"/>
        <v>5.6649999999999992E-2</v>
      </c>
      <c r="S87">
        <f t="shared" si="13"/>
        <v>2104</v>
      </c>
      <c r="T87" s="16">
        <f t="shared" si="14"/>
        <v>4.8287843810352407E-2</v>
      </c>
      <c r="U87" s="14">
        <f t="shared" si="15"/>
        <v>222.14486596934913</v>
      </c>
      <c r="V87" s="14">
        <f t="shared" si="16"/>
        <v>1.6976896506282035E-2</v>
      </c>
      <c r="W87" s="94">
        <f t="shared" si="17"/>
        <v>1.409082410021409</v>
      </c>
    </row>
    <row r="88" spans="6:23" ht="15.5">
      <c r="F88" s="18">
        <f>'GDP calculation'!L94</f>
        <v>461344.00243466784</v>
      </c>
      <c r="K88" s="16">
        <f t="shared" si="12"/>
        <v>5.6649999999999992E-2</v>
      </c>
      <c r="S88">
        <f t="shared" si="13"/>
        <v>2105</v>
      </c>
      <c r="T88" s="16">
        <f t="shared" si="14"/>
        <v>4.8287843810352407E-2</v>
      </c>
      <c r="U88" s="14">
        <f t="shared" si="15"/>
        <v>217.59327712892284</v>
      </c>
      <c r="V88" s="14">
        <f t="shared" si="16"/>
        <v>1.662905208347315E-2</v>
      </c>
      <c r="W88" s="94">
        <f t="shared" si="17"/>
        <v>1.3968403750117446</v>
      </c>
    </row>
    <row r="89" spans="6:23" ht="15.5">
      <c r="F89" s="18">
        <f>'GDP calculation'!L95</f>
        <v>477491.04251988116</v>
      </c>
      <c r="K89" s="16">
        <f t="shared" si="12"/>
        <v>5.6649999999999992E-2</v>
      </c>
      <c r="S89">
        <f t="shared" si="13"/>
        <v>2106</v>
      </c>
      <c r="T89" s="16">
        <f t="shared" si="14"/>
        <v>4.8287843810352407E-2</v>
      </c>
      <c r="U89" s="14">
        <f t="shared" si="15"/>
        <v>213.1349470765486</v>
      </c>
      <c r="V89" s="14">
        <f t="shared" si="16"/>
        <v>1.6288334743192832E-2</v>
      </c>
      <c r="W89" s="94">
        <f t="shared" si="17"/>
        <v>1.3845084531713907</v>
      </c>
    </row>
    <row r="90" spans="6:23" ht="15.5">
      <c r="F90" s="18">
        <f>'GDP calculation'!L96</f>
        <v>494203.22900807695</v>
      </c>
      <c r="K90" s="16">
        <f t="shared" si="12"/>
        <v>5.6649999999999992E-2</v>
      </c>
      <c r="S90">
        <f t="shared" si="13"/>
        <v>2107</v>
      </c>
      <c r="T90" s="16">
        <f t="shared" si="14"/>
        <v>4.8287843810352407E-2</v>
      </c>
      <c r="U90" s="14">
        <f t="shared" si="15"/>
        <v>208.76796500660362</v>
      </c>
      <c r="V90" s="14">
        <f t="shared" si="16"/>
        <v>1.5954598456636136E-2</v>
      </c>
      <c r="W90" s="94">
        <f t="shared" si="17"/>
        <v>1.3720954672707077</v>
      </c>
    </row>
    <row r="91" spans="6:23" ht="15.5">
      <c r="F91" s="18">
        <f>'GDP calculation'!L97</f>
        <v>511500.34202335961</v>
      </c>
      <c r="K91" s="16">
        <f t="shared" si="12"/>
        <v>5.6649999999999992E-2</v>
      </c>
      <c r="S91">
        <f t="shared" si="13"/>
        <v>2108</v>
      </c>
      <c r="T91" s="16">
        <f t="shared" si="14"/>
        <v>4.8287843810352407E-2</v>
      </c>
      <c r="U91" s="14">
        <f t="shared" si="15"/>
        <v>204.4904592645008</v>
      </c>
      <c r="V91" s="14">
        <f t="shared" si="16"/>
        <v>1.5627700187023523E-2</v>
      </c>
      <c r="W91" s="94">
        <f t="shared" si="17"/>
        <v>1.3596099162710464</v>
      </c>
    </row>
    <row r="92" spans="6:23" ht="15.5">
      <c r="F92" s="18">
        <f>'GDP calculation'!L98</f>
        <v>529402.85399417719</v>
      </c>
      <c r="K92" s="16">
        <f t="shared" si="12"/>
        <v>5.6649999999999992E-2</v>
      </c>
      <c r="S92">
        <f t="shared" si="13"/>
        <v>2109</v>
      </c>
      <c r="T92" s="16">
        <f t="shared" si="14"/>
        <v>4.8287843810352407E-2</v>
      </c>
      <c r="U92" s="14">
        <f t="shared" si="15"/>
        <v>200.30059654451171</v>
      </c>
      <c r="V92" s="14">
        <f t="shared" si="16"/>
        <v>1.5307499828296354E-2</v>
      </c>
      <c r="W92" s="94">
        <f t="shared" si="17"/>
        <v>1.3470599848900791</v>
      </c>
    </row>
    <row r="93" spans="6:23" ht="15.5">
      <c r="F93" s="18">
        <f>'GDP calculation'!L99</f>
        <v>547931.9538839733</v>
      </c>
      <c r="K93" s="16">
        <f t="shared" si="12"/>
        <v>5.6649999999999992E-2</v>
      </c>
      <c r="S93">
        <f t="shared" si="13"/>
        <v>2110</v>
      </c>
      <c r="T93" s="16">
        <f t="shared" si="14"/>
        <v>4.8287843810352407E-2</v>
      </c>
      <c r="U93" s="14">
        <f t="shared" si="15"/>
        <v>196.19658110402648</v>
      </c>
      <c r="V93" s="14">
        <f t="shared" si="16"/>
        <v>1.4993860145068587E-2</v>
      </c>
      <c r="W93" s="94">
        <f t="shared" si="17"/>
        <v>1.3344535529111041</v>
      </c>
    </row>
    <row r="94" spans="6:23" ht="15.5">
      <c r="F94" s="18">
        <f>'GDP calculation'!L100</f>
        <v>567109.57226991234</v>
      </c>
      <c r="K94" s="16">
        <f t="shared" si="12"/>
        <v>5.6649999999999992E-2</v>
      </c>
      <c r="S94">
        <f t="shared" si="13"/>
        <v>2111</v>
      </c>
      <c r="T94" s="16">
        <f t="shared" si="14"/>
        <v>4.8287843810352407E-2</v>
      </c>
      <c r="U94" s="14">
        <f t="shared" si="15"/>
        <v>192.17665399391223</v>
      </c>
      <c r="V94" s="14">
        <f t="shared" si="16"/>
        <v>1.468664671380872E-2</v>
      </c>
      <c r="W94" s="94">
        <f t="shared" si="17"/>
        <v>1.3217982042427847</v>
      </c>
    </row>
    <row r="95" spans="6:23" ht="15.5">
      <c r="F95" s="18">
        <f>'GDP calculation'!L101</f>
        <v>586958.40729935921</v>
      </c>
      <c r="K95" s="16">
        <f t="shared" si="12"/>
        <v>5.6649999999999992E-2</v>
      </c>
      <c r="S95">
        <f t="shared" si="13"/>
        <v>2112</v>
      </c>
      <c r="T95" s="16">
        <f t="shared" si="14"/>
        <v>4.8287843810352407E-2</v>
      </c>
      <c r="U95" s="14">
        <f t="shared" si="15"/>
        <v>188.23909230464122</v>
      </c>
      <c r="V95" s="14">
        <f t="shared" si="16"/>
        <v>1.4385727865226919E-2</v>
      </c>
      <c r="W95" s="94">
        <f t="shared" si="17"/>
        <v>1.3091012357356495</v>
      </c>
    </row>
    <row r="96" spans="6:23" ht="15.5">
      <c r="F96" s="18">
        <f>'GDP calculation'!L102</f>
        <v>607501.95155483671</v>
      </c>
      <c r="K96" s="16">
        <f t="shared" si="12"/>
        <v>5.6649999999999992E-2</v>
      </c>
      <c r="S96">
        <f t="shared" si="13"/>
        <v>2113</v>
      </c>
      <c r="T96" s="16">
        <f t="shared" si="14"/>
        <v>4.8287843810352407E-2</v>
      </c>
      <c r="U96" s="14">
        <f t="shared" si="15"/>
        <v>184.38220842786507</v>
      </c>
      <c r="V96" s="14">
        <f t="shared" si="16"/>
        <v>1.4090974627842577E-2</v>
      </c>
      <c r="W96" s="94">
        <f t="shared" si="17"/>
        <v>1.2963696657615171</v>
      </c>
    </row>
    <row r="97" spans="6:23" ht="15.5">
      <c r="F97" s="18">
        <f>'GDP calculation'!L103</f>
        <v>628764.51985925599</v>
      </c>
      <c r="K97" s="16">
        <f t="shared" si="12"/>
        <v>5.6649999999999992E-2</v>
      </c>
      <c r="S97">
        <f t="shared" si="13"/>
        <v>2114</v>
      </c>
      <c r="T97" s="16">
        <f t="shared" si="14"/>
        <v>4.8287843810352407E-2</v>
      </c>
      <c r="U97" s="14">
        <f t="shared" si="15"/>
        <v>180.60434933311916</v>
      </c>
      <c r="V97" s="14">
        <f t="shared" si="16"/>
        <v>1.3802260672708152E-2</v>
      </c>
      <c r="W97" s="94">
        <f t="shared" si="17"/>
        <v>1.2836102425618581</v>
      </c>
    </row>
    <row r="98" spans="6:23" ht="15.5">
      <c r="F98" s="18">
        <f>'GDP calculation'!L104</f>
        <v>650771.27805432992</v>
      </c>
      <c r="K98" s="16">
        <f t="shared" si="12"/>
        <v>5.6649999999999992E-2</v>
      </c>
      <c r="S98">
        <f t="shared" si="13"/>
        <v>2115</v>
      </c>
      <c r="T98" s="16">
        <f t="shared" si="14"/>
        <v>4.8287843810352407E-2</v>
      </c>
      <c r="U98" s="14">
        <f t="shared" si="15"/>
        <v>176.90389585934628</v>
      </c>
      <c r="V98" s="14">
        <f t="shared" si="16"/>
        <v>1.3519462259265537E-2</v>
      </c>
      <c r="W98" s="94">
        <f t="shared" si="17"/>
        <v>1.2708294523709605</v>
      </c>
    </row>
    <row r="99" spans="6:23" ht="15.5">
      <c r="F99" s="18">
        <f>'GDP calculation'!L105</f>
        <v>673548.27278623136</v>
      </c>
      <c r="K99" s="16">
        <f t="shared" si="12"/>
        <v>5.6649999999999992E-2</v>
      </c>
      <c r="S99">
        <f t="shared" si="13"/>
        <v>2116</v>
      </c>
      <c r="T99" s="16">
        <f t="shared" si="14"/>
        <v>4.8287843810352407E-2</v>
      </c>
      <c r="U99" s="14">
        <f t="shared" si="15"/>
        <v>173.2792620209373</v>
      </c>
      <c r="V99" s="14">
        <f t="shared" si="16"/>
        <v>1.3242458182311864E-2</v>
      </c>
      <c r="W99" s="94">
        <f t="shared" si="17"/>
        <v>1.258033527319627</v>
      </c>
    </row>
    <row r="100" spans="6:23" ht="15.5">
      <c r="F100" s="18">
        <f>'GDP calculation'!L106</f>
        <v>697122.4623337494</v>
      </c>
      <c r="K100" s="16">
        <f t="shared" si="12"/>
        <v>5.6649999999999992E-2</v>
      </c>
      <c r="S100">
        <f t="shared" si="13"/>
        <v>2117</v>
      </c>
      <c r="T100" s="16">
        <f t="shared" si="14"/>
        <v>4.8287843810352407E-2</v>
      </c>
      <c r="U100" s="14">
        <f t="shared" si="15"/>
        <v>169.72889432798942</v>
      </c>
      <c r="V100" s="14">
        <f t="shared" si="16"/>
        <v>1.2971129720051837E-2</v>
      </c>
      <c r="W100" s="94">
        <f t="shared" si="17"/>
        <v>1.2452284531249764</v>
      </c>
    </row>
    <row r="101" spans="6:23" ht="15.5">
      <c r="F101" s="18">
        <f>'GDP calculation'!L107</f>
        <v>721521.74851543061</v>
      </c>
      <c r="K101" s="16">
        <f t="shared" ref="K101:K164" si="18">K100</f>
        <v>5.6649999999999992E-2</v>
      </c>
      <c r="S101">
        <f t="shared" ref="S101:S164" si="19">S100+1</f>
        <v>2118</v>
      </c>
      <c r="T101" s="16">
        <f t="shared" si="14"/>
        <v>4.8287843810352407E-2</v>
      </c>
      <c r="U101" s="14">
        <f t="shared" si="15"/>
        <v>166.25127112049313</v>
      </c>
      <c r="V101" s="14">
        <f t="shared" si="16"/>
        <v>1.2705360583214548E-2</v>
      </c>
      <c r="W101" s="94">
        <f t="shared" si="17"/>
        <v>1.2324199765718111</v>
      </c>
    </row>
    <row r="102" spans="6:23" ht="15.5">
      <c r="F102" s="18">
        <f>'GDP calculation'!L108</f>
        <v>746775.00971347059</v>
      </c>
      <c r="K102" s="16">
        <f t="shared" si="18"/>
        <v>5.6649999999999992E-2</v>
      </c>
      <c r="S102">
        <f t="shared" si="19"/>
        <v>2119</v>
      </c>
      <c r="T102" s="16">
        <f t="shared" ref="T102:T165" si="20">T101</f>
        <v>4.8287843810352407E-2</v>
      </c>
      <c r="U102" s="14">
        <f t="shared" si="15"/>
        <v>162.8449019161599</v>
      </c>
      <c r="V102" s="14">
        <f t="shared" si="16"/>
        <v>1.2445036865212752E-2</v>
      </c>
      <c r="W102" s="94">
        <f t="shared" si="17"/>
        <v>1.2196136127908497</v>
      </c>
    </row>
    <row r="103" spans="6:23" ht="15.5">
      <c r="F103" s="18">
        <f>'GDP calculation'!L109</f>
        <v>772912.13505344198</v>
      </c>
      <c r="K103" s="16">
        <f t="shared" si="18"/>
        <v>5.6649999999999992E-2</v>
      </c>
      <c r="S103">
        <f t="shared" si="19"/>
        <v>2120</v>
      </c>
      <c r="T103" s="16">
        <f t="shared" si="20"/>
        <v>4.8287843810352407E-2</v>
      </c>
      <c r="U103" s="14">
        <f t="shared" si="15"/>
        <v>159.50832677161355</v>
      </c>
      <c r="V103" s="14">
        <f t="shared" si="16"/>
        <v>1.2190046993323425E-2</v>
      </c>
      <c r="W103" s="94">
        <f t="shared" si="17"/>
        <v>1.2068146523390191</v>
      </c>
    </row>
    <row r="104" spans="6:23" ht="15.5">
      <c r="F104" s="18">
        <f>'GDP calculation'!L110</f>
        <v>799964.05978031235</v>
      </c>
      <c r="K104" s="16">
        <f t="shared" si="18"/>
        <v>5.6649999999999992E-2</v>
      </c>
      <c r="S104">
        <f t="shared" si="19"/>
        <v>2121</v>
      </c>
      <c r="T104" s="16">
        <f t="shared" si="20"/>
        <v>4.8287843810352407E-2</v>
      </c>
      <c r="U104" s="14">
        <f t="shared" si="15"/>
        <v>156.24011565666967</v>
      </c>
      <c r="V104" s="14">
        <f t="shared" si="16"/>
        <v>1.1940281680868539E-2</v>
      </c>
      <c r="W104" s="94">
        <f t="shared" si="17"/>
        <v>1.1940281680868539</v>
      </c>
    </row>
    <row r="105" spans="6:23" ht="15.5">
      <c r="F105" s="18">
        <f>'GDP calculation'!L111</f>
        <v>827962.80187262327</v>
      </c>
      <c r="K105" s="16">
        <f t="shared" si="18"/>
        <v>5.6649999999999992E-2</v>
      </c>
      <c r="S105">
        <f t="shared" si="19"/>
        <v>2122</v>
      </c>
      <c r="T105" s="16">
        <f t="shared" si="20"/>
        <v>4.8287843810352407E-2</v>
      </c>
      <c r="U105" s="14">
        <f t="shared" si="15"/>
        <v>153.03886784143575</v>
      </c>
      <c r="V105" s="14">
        <f t="shared" si="16"/>
        <v>1.1695633880375655E-2</v>
      </c>
      <c r="W105" s="94">
        <f t="shared" si="17"/>
        <v>1.1812590219179411</v>
      </c>
    </row>
    <row r="106" spans="6:23" ht="15.5">
      <c r="F106" s="18">
        <f>'GDP calculation'!L112</f>
        <v>856941.49993816507</v>
      </c>
      <c r="K106" s="16">
        <f t="shared" si="18"/>
        <v>5.6649999999999992E-2</v>
      </c>
      <c r="S106">
        <f t="shared" si="19"/>
        <v>2123</v>
      </c>
      <c r="T106" s="16">
        <f t="shared" si="20"/>
        <v>4.8287843810352407E-2</v>
      </c>
      <c r="U106" s="14">
        <f t="shared" si="15"/>
        <v>149.90321129596933</v>
      </c>
      <c r="V106" s="14">
        <f t="shared" si="16"/>
        <v>1.14559987376982E-2</v>
      </c>
      <c r="W106" s="94">
        <f t="shared" si="17"/>
        <v>1.1685118712452163</v>
      </c>
    </row>
    <row r="107" spans="6:23" ht="15.5">
      <c r="F107" s="18">
        <f>'GDP calculation'!L113</f>
        <v>886934.45243600081</v>
      </c>
      <c r="K107" s="16">
        <f t="shared" si="18"/>
        <v>5.6649999999999992E-2</v>
      </c>
      <c r="S107">
        <f t="shared" si="19"/>
        <v>2124</v>
      </c>
      <c r="T107" s="16">
        <f t="shared" si="20"/>
        <v>4.8287843810352407E-2</v>
      </c>
      <c r="U107" s="14">
        <f t="shared" si="15"/>
        <v>146.83180210223654</v>
      </c>
      <c r="V107" s="14">
        <f t="shared" si="16"/>
        <v>1.1221273547075791E-2</v>
      </c>
      <c r="W107" s="94">
        <f t="shared" si="17"/>
        <v>1.1557911753488066</v>
      </c>
    </row>
    <row r="108" spans="6:23" ht="15.5">
      <c r="F108" s="18">
        <f>'GDP calculation'!L114</f>
        <v>917977.15827126079</v>
      </c>
      <c r="K108" s="16">
        <f t="shared" si="18"/>
        <v>5.6649999999999992E-2</v>
      </c>
      <c r="S108">
        <f t="shared" si="19"/>
        <v>2125</v>
      </c>
      <c r="T108" s="16">
        <f t="shared" si="20"/>
        <v>4.8287843810352407E-2</v>
      </c>
      <c r="U108" s="14">
        <f t="shared" si="15"/>
        <v>143.82332387811934</v>
      </c>
      <c r="V108" s="14">
        <f t="shared" si="16"/>
        <v>1.0991357707115358E-2</v>
      </c>
      <c r="W108" s="94">
        <f t="shared" si="17"/>
        <v>1.1431012015399973</v>
      </c>
    </row>
    <row r="109" spans="6:23" ht="15.5">
      <c r="F109" s="18">
        <f>'GDP calculation'!L115</f>
        <v>950106.35881075484</v>
      </c>
      <c r="K109" s="16">
        <f t="shared" si="18"/>
        <v>5.6649999999999992E-2</v>
      </c>
      <c r="S109">
        <f t="shared" si="19"/>
        <v>2126</v>
      </c>
      <c r="T109" s="16">
        <f t="shared" si="20"/>
        <v>4.8287843810352407E-2</v>
      </c>
      <c r="U109" s="14">
        <f t="shared" si="15"/>
        <v>140.87648721322432</v>
      </c>
      <c r="V109" s="14">
        <f t="shared" si="16"/>
        <v>1.0766152677674152E-2</v>
      </c>
      <c r="W109" s="94">
        <f t="shared" si="17"/>
        <v>1.130446031155786</v>
      </c>
    </row>
    <row r="110" spans="6:23" ht="15.5">
      <c r="F110" s="18">
        <f>'GDP calculation'!L116</f>
        <v>983360.08136913122</v>
      </c>
      <c r="K110" s="16">
        <f t="shared" si="18"/>
        <v>5.6649999999999992E-2</v>
      </c>
      <c r="S110">
        <f t="shared" si="19"/>
        <v>2127</v>
      </c>
      <c r="T110" s="16">
        <f t="shared" si="20"/>
        <v>4.8287843810352407E-2</v>
      </c>
      <c r="U110" s="14">
        <f t="shared" si="15"/>
        <v>137.99002911625152</v>
      </c>
      <c r="V110" s="14">
        <f t="shared" si="16"/>
        <v>1.0545561937626222E-2</v>
      </c>
      <c r="W110" s="94">
        <f t="shared" si="17"/>
        <v>1.1178295653883794</v>
      </c>
    </row>
    <row r="111" spans="6:23" ht="15.5">
      <c r="F111" s="18">
        <f>'GDP calculation'!L117</f>
        <v>1017777.6842170508</v>
      </c>
      <c r="K111" s="16">
        <f t="shared" si="18"/>
        <v>5.6649999999999992E-2</v>
      </c>
      <c r="S111">
        <f t="shared" si="19"/>
        <v>2128</v>
      </c>
      <c r="T111" s="16">
        <f t="shared" si="20"/>
        <v>4.8287843810352407E-2</v>
      </c>
      <c r="U111" s="14">
        <f t="shared" si="15"/>
        <v>135.16271247368599</v>
      </c>
      <c r="V111" s="14">
        <f t="shared" si="16"/>
        <v>1.0329490943494191E-2</v>
      </c>
      <c r="W111" s="94">
        <f t="shared" si="17"/>
        <v>1.1052555309538785</v>
      </c>
    </row>
    <row r="112" spans="6:23" ht="15.5">
      <c r="F112" s="18">
        <f>'GDP calculation'!L118</f>
        <v>1053399.9031646475</v>
      </c>
      <c r="K112" s="16">
        <f t="shared" si="18"/>
        <v>5.6649999999999992E-2</v>
      </c>
      <c r="S112">
        <f t="shared" si="19"/>
        <v>2129</v>
      </c>
      <c r="T112" s="16">
        <f t="shared" si="20"/>
        <v>4.8287843810352407E-2</v>
      </c>
      <c r="U112" s="14">
        <f t="shared" si="15"/>
        <v>132.39332551958074</v>
      </c>
      <c r="V112" s="14">
        <f t="shared" si="16"/>
        <v>1.0117847088928678E-2</v>
      </c>
      <c r="W112" s="94">
        <f t="shared" si="17"/>
        <v>1.0927274856042972</v>
      </c>
    </row>
    <row r="113" spans="6:23" ht="15.5">
      <c r="F113" s="18">
        <f>'GDP calculation'!L119</f>
        <v>1090268.8997754101</v>
      </c>
      <c r="K113" s="16">
        <f t="shared" si="18"/>
        <v>5.6649999999999992E-2</v>
      </c>
      <c r="S113">
        <f t="shared" si="19"/>
        <v>2130</v>
      </c>
      <c r="T113" s="16">
        <f t="shared" si="20"/>
        <v>4.8287843810352407E-2</v>
      </c>
      <c r="U113" s="14">
        <f t="shared" si="15"/>
        <v>129.68068131620316</v>
      </c>
      <c r="V113" s="14">
        <f t="shared" si="16"/>
        <v>9.9105396650179169E-3</v>
      </c>
      <c r="W113" s="94">
        <f t="shared" si="17"/>
        <v>1.0802488234869529</v>
      </c>
    </row>
    <row r="114" spans="6:23" ht="15.5">
      <c r="F114" s="18">
        <f>'GDP calculation'!L120</f>
        <v>1128428.3112675494</v>
      </c>
      <c r="K114" s="16">
        <f t="shared" si="18"/>
        <v>5.6649999999999992E-2</v>
      </c>
      <c r="S114">
        <f t="shared" si="19"/>
        <v>2131</v>
      </c>
      <c r="T114" s="16">
        <f t="shared" si="20"/>
        <v>4.8287843810352407E-2</v>
      </c>
      <c r="U114" s="14">
        <f t="shared" si="15"/>
        <v>127.02361724532268</v>
      </c>
      <c r="V114" s="14">
        <f t="shared" si="16"/>
        <v>9.7074798214106285E-3</v>
      </c>
      <c r="W114" s="94">
        <f t="shared" si="17"/>
        <v>1.0678227803551692</v>
      </c>
    </row>
    <row r="115" spans="6:23" ht="15.5">
      <c r="F115" s="18">
        <f>'GDP calculation'!L121</f>
        <v>1167923.3021619136</v>
      </c>
      <c r="K115" s="16">
        <f t="shared" si="18"/>
        <v>5.6649999999999992E-2</v>
      </c>
      <c r="S115">
        <f t="shared" si="19"/>
        <v>2132</v>
      </c>
      <c r="T115" s="16">
        <f t="shared" si="20"/>
        <v>4.8287843810352407E-2</v>
      </c>
      <c r="U115" s="14">
        <f t="shared" si="15"/>
        <v>124.42099450992191</v>
      </c>
      <c r="V115" s="14">
        <f t="shared" si="16"/>
        <v>9.5085805282354614E-3</v>
      </c>
      <c r="W115" s="94">
        <f t="shared" si="17"/>
        <v>1.0554524386341362</v>
      </c>
    </row>
    <row r="116" spans="6:23" ht="15.5">
      <c r="F116" s="18">
        <f>'GDP calculation'!L122</f>
        <v>1208800.6177375806</v>
      </c>
      <c r="K116" s="16">
        <f t="shared" si="18"/>
        <v>5.6649999999999992E-2</v>
      </c>
      <c r="S116">
        <f t="shared" si="19"/>
        <v>2133</v>
      </c>
      <c r="T116" s="16">
        <f t="shared" si="20"/>
        <v>4.8287843810352407E-2</v>
      </c>
      <c r="U116" s="14">
        <f t="shared" si="15"/>
        <v>121.87169764611664</v>
      </c>
      <c r="V116" s="14">
        <f t="shared" si="16"/>
        <v>9.3137565388006441E-3</v>
      </c>
      <c r="W116" s="94">
        <f t="shared" si="17"/>
        <v>1.0431407323456721</v>
      </c>
    </row>
    <row r="117" spans="6:23" ht="15.5">
      <c r="F117" s="18">
        <f>'GDP calculation'!L123</f>
        <v>1251108.6393583957</v>
      </c>
      <c r="K117" s="16">
        <f t="shared" si="18"/>
        <v>5.6649999999999992E-2</v>
      </c>
      <c r="S117">
        <f t="shared" si="19"/>
        <v>2134</v>
      </c>
      <c r="T117" s="16">
        <f t="shared" si="20"/>
        <v>4.8287843810352407E-2</v>
      </c>
      <c r="U117" s="14">
        <f t="shared" si="15"/>
        <v>119.37463404507707</v>
      </c>
      <c r="V117" s="14">
        <f t="shared" si="16"/>
        <v>9.1229243530579329E-3</v>
      </c>
      <c r="W117" s="94">
        <f t="shared" si="17"/>
        <v>1.0308904518955464</v>
      </c>
    </row>
    <row r="118" spans="6:23" ht="15.5">
      <c r="F118" s="18">
        <f>'GDP calculation'!L124</f>
        <v>1294897.4417359394</v>
      </c>
      <c r="K118" s="16">
        <f t="shared" si="18"/>
        <v>5.6649999999999992E-2</v>
      </c>
      <c r="S118">
        <f t="shared" si="19"/>
        <v>2135</v>
      </c>
      <c r="T118" s="16">
        <f t="shared" si="20"/>
        <v>4.8287843810352407E-2</v>
      </c>
      <c r="U118" s="14">
        <f t="shared" si="15"/>
        <v>116.92873348474399</v>
      </c>
      <c r="V118" s="14">
        <f t="shared" si="16"/>
        <v>8.9360021818151291E-3</v>
      </c>
      <c r="W118" s="94">
        <f t="shared" si="17"/>
        <v>1.0187042487269247</v>
      </c>
    </row>
    <row r="119" spans="6:23" ht="15.5">
      <c r="F119" s="18">
        <f>'GDP calculation'!L125</f>
        <v>1340218.8521966971</v>
      </c>
      <c r="K119" s="16">
        <f t="shared" si="18"/>
        <v>5.6649999999999992E-2</v>
      </c>
      <c r="S119">
        <f t="shared" si="19"/>
        <v>2136</v>
      </c>
      <c r="T119" s="16">
        <f t="shared" si="20"/>
        <v>4.8287843810352407E-2</v>
      </c>
      <c r="U119" s="14">
        <f t="shared" si="15"/>
        <v>114.53294767113994</v>
      </c>
      <c r="V119" s="14">
        <f t="shared" si="16"/>
        <v>8.7529099116818807E-3</v>
      </c>
      <c r="W119" s="94">
        <f t="shared" si="17"/>
        <v>1.0065846398434162</v>
      </c>
    </row>
    <row r="120" spans="6:23" ht="15.5">
      <c r="F120" s="18">
        <f>'GDP calculation'!L126</f>
        <v>1387126.5120235814</v>
      </c>
      <c r="K120" s="16">
        <f t="shared" si="18"/>
        <v>5.6649999999999992E-2</v>
      </c>
      <c r="S120">
        <f t="shared" si="19"/>
        <v>2137</v>
      </c>
      <c r="T120" s="16">
        <f t="shared" si="20"/>
        <v>4.8287843810352407E-2</v>
      </c>
      <c r="U120" s="14">
        <f t="shared" si="15"/>
        <v>112.1862497890785</v>
      </c>
      <c r="V120" s="14">
        <f t="shared" si="16"/>
        <v>8.5735690707336807E-3</v>
      </c>
      <c r="W120" s="94">
        <f t="shared" si="17"/>
        <v>0.99453401220510695</v>
      </c>
    </row>
    <row r="121" spans="6:23" ht="15.5">
      <c r="F121" s="18">
        <f>'GDP calculation'!L127</f>
        <v>1435675.9399444067</v>
      </c>
      <c r="K121" s="16">
        <f t="shared" si="18"/>
        <v>5.6649999999999992E-2</v>
      </c>
      <c r="S121">
        <f t="shared" si="19"/>
        <v>2138</v>
      </c>
      <c r="T121" s="16">
        <f t="shared" si="20"/>
        <v>4.8287843810352407E-2</v>
      </c>
      <c r="U121" s="14">
        <f t="shared" si="15"/>
        <v>109.88763406207947</v>
      </c>
      <c r="V121" s="14">
        <f t="shared" si="16"/>
        <v>8.3979027948794405E-3</v>
      </c>
      <c r="W121" s="94">
        <f t="shared" si="17"/>
        <v>0.98255462700089458</v>
      </c>
    </row>
    <row r="122" spans="6:23" ht="15.5">
      <c r="F122" s="18">
        <f>'GDP calculation'!L128</f>
        <v>1485924.597842461</v>
      </c>
      <c r="K122" s="16">
        <f t="shared" si="18"/>
        <v>5.6649999999999992E-2</v>
      </c>
      <c r="S122">
        <f t="shared" si="19"/>
        <v>2139</v>
      </c>
      <c r="T122" s="16">
        <f t="shared" si="20"/>
        <v>4.8287843810352407E-2</v>
      </c>
      <c r="U122" s="14">
        <f t="shared" si="15"/>
        <v>107.63611532130054</v>
      </c>
      <c r="V122" s="14">
        <f t="shared" si="16"/>
        <v>8.2258357949181078E-3</v>
      </c>
      <c r="W122" s="94">
        <f t="shared" si="17"/>
        <v>0.97064862380033667</v>
      </c>
    </row>
    <row r="123" spans="6:23" ht="15.5">
      <c r="F123" s="18">
        <f>'GDP calculation'!L129</f>
        <v>1537931.958766947</v>
      </c>
      <c r="K123" s="16">
        <f t="shared" si="18"/>
        <v>5.6649999999999992E-2</v>
      </c>
      <c r="S123">
        <f t="shared" si="19"/>
        <v>2140</v>
      </c>
      <c r="T123" s="16">
        <f t="shared" si="20"/>
        <v>4.8287843810352407E-2</v>
      </c>
      <c r="U123" s="14">
        <f t="shared" si="15"/>
        <v>105.43072858330201</v>
      </c>
      <c r="V123" s="14">
        <f t="shared" si="16"/>
        <v>8.0572943242703272E-3</v>
      </c>
      <c r="W123" s="94">
        <f t="shared" si="17"/>
        <v>0.95881802458816889</v>
      </c>
    </row>
    <row r="124" spans="6:23" ht="15.5">
      <c r="F124" s="18">
        <f>'GDP calculation'!L130</f>
        <v>1591759.5773237902</v>
      </c>
      <c r="K124" s="16">
        <f t="shared" si="18"/>
        <v>5.6649999999999992E-2</v>
      </c>
      <c r="S124">
        <f t="shared" si="19"/>
        <v>2141</v>
      </c>
      <c r="T124" s="16">
        <f t="shared" si="20"/>
        <v>4.8287843810352407E-2</v>
      </c>
      <c r="U124" s="14">
        <f t="shared" si="15"/>
        <v>103.27052863646198</v>
      </c>
      <c r="V124" s="14">
        <f t="shared" si="16"/>
        <v>7.8922061473712078E-3</v>
      </c>
      <c r="W124" s="94">
        <f t="shared" si="17"/>
        <v>0.94706473768454491</v>
      </c>
    </row>
    <row r="125" spans="6:23" ht="15.5">
      <c r="F125" s="18">
        <f>'GDP calculation'!L131</f>
        <v>1647471.1625301228</v>
      </c>
      <c r="K125" s="16">
        <f t="shared" si="18"/>
        <v>5.6649999999999992E-2</v>
      </c>
      <c r="S125">
        <f t="shared" si="19"/>
        <v>2142</v>
      </c>
      <c r="T125" s="16">
        <f t="shared" si="20"/>
        <v>4.8287843810352407E-2</v>
      </c>
      <c r="U125" s="14">
        <f t="shared" si="15"/>
        <v>101.15458963586633</v>
      </c>
      <c r="V125" s="14">
        <f t="shared" si="16"/>
        <v>7.730500508710738E-3</v>
      </c>
      <c r="W125" s="94">
        <f t="shared" si="17"/>
        <v>0.93539056155399924</v>
      </c>
    </row>
    <row r="126" spans="6:23" ht="15.5">
      <c r="F126" s="18">
        <f>'GDP calculation'!L132</f>
        <v>1705132.653218677</v>
      </c>
      <c r="K126" s="16">
        <f t="shared" si="18"/>
        <v>5.6649999999999992E-2</v>
      </c>
      <c r="S126">
        <f t="shared" si="19"/>
        <v>2143</v>
      </c>
      <c r="T126" s="16">
        <f t="shared" si="20"/>
        <v>4.8287843810352407E-2</v>
      </c>
      <c r="U126" s="14">
        <f t="shared" si="15"/>
        <v>99.082004706498481</v>
      </c>
      <c r="V126" s="14">
        <f t="shared" si="16"/>
        <v>7.5721081025085044E-3</v>
      </c>
      <c r="W126" s="94">
        <f t="shared" si="17"/>
        <v>0.92379718850603754</v>
      </c>
    </row>
    <row r="127" spans="6:23" ht="15.5">
      <c r="F127" s="18">
        <f>'GDP calculation'!L133</f>
        <v>1764812.2960813306</v>
      </c>
      <c r="K127" s="16">
        <f t="shared" si="18"/>
        <v>5.6649999999999992E-2</v>
      </c>
      <c r="S127">
        <f t="shared" si="19"/>
        <v>2144</v>
      </c>
      <c r="T127" s="16">
        <f t="shared" si="20"/>
        <v>4.8287843810352407E-2</v>
      </c>
      <c r="U127" s="14">
        <f t="shared" si="15"/>
        <v>97.051885554560101</v>
      </c>
      <c r="V127" s="14">
        <f t="shared" si="16"/>
        <v>7.4169610430097968E-3</v>
      </c>
      <c r="W127" s="94">
        <f t="shared" si="17"/>
        <v>0.91228620829020501</v>
      </c>
    </row>
    <row r="128" spans="6:23" ht="15.5">
      <c r="F128" s="18">
        <f>'GDP calculation'!L134</f>
        <v>1826580.7264441771</v>
      </c>
      <c r="K128" s="16">
        <f t="shared" si="18"/>
        <v>5.6649999999999992E-2</v>
      </c>
      <c r="S128">
        <f t="shared" si="19"/>
        <v>2145</v>
      </c>
      <c r="T128" s="16">
        <f t="shared" si="20"/>
        <v>4.8287843810352407E-2</v>
      </c>
      <c r="U128" s="14">
        <f t="shared" si="15"/>
        <v>95.063362086755021</v>
      </c>
      <c r="V128" s="14">
        <f t="shared" si="16"/>
        <v>7.26499283539028E-3</v>
      </c>
      <c r="W128" s="94">
        <f t="shared" si="17"/>
        <v>0.90085911158839471</v>
      </c>
    </row>
    <row r="129" spans="6:23" ht="15.5">
      <c r="F129" s="18">
        <f>'GDP calculation'!L135</f>
        <v>1890511.0518697232</v>
      </c>
      <c r="K129" s="16">
        <f t="shared" si="18"/>
        <v>5.6649999999999992E-2</v>
      </c>
      <c r="S129">
        <f t="shared" si="19"/>
        <v>2146</v>
      </c>
      <c r="T129" s="16">
        <f t="shared" si="20"/>
        <v>4.8287843810352407E-2</v>
      </c>
      <c r="U129" s="14">
        <f t="shared" si="15"/>
        <v>93.115582037374196</v>
      </c>
      <c r="V129" s="14">
        <f t="shared" si="16"/>
        <v>7.1161383472568398E-3</v>
      </c>
      <c r="W129" s="94">
        <f t="shared" si="17"/>
        <v>0.88951729340710495</v>
      </c>
    </row>
    <row r="130" spans="6:23" ht="15.5">
      <c r="F130" s="18">
        <f>'GDP calculation'!L136</f>
        <v>1956678.9386851634</v>
      </c>
      <c r="K130" s="16">
        <f t="shared" si="18"/>
        <v>5.6649999999999992E-2</v>
      </c>
      <c r="S130">
        <f t="shared" si="19"/>
        <v>2147</v>
      </c>
      <c r="T130" s="16">
        <f t="shared" si="20"/>
        <v>4.8287843810352407E-2</v>
      </c>
      <c r="U130" s="14">
        <f t="shared" si="15"/>
        <v>91.207710603021113</v>
      </c>
      <c r="V130" s="14">
        <f t="shared" si="16"/>
        <v>6.9703337807323395E-3</v>
      </c>
      <c r="W130" s="94">
        <f t="shared" si="17"/>
        <v>0.87826205637227472</v>
      </c>
    </row>
    <row r="131" spans="6:23" ht="15.5">
      <c r="F131" s="18">
        <f>'GDP calculation'!L137</f>
        <v>2025162.7015391439</v>
      </c>
      <c r="K131" s="16">
        <f t="shared" si="18"/>
        <v>5.6649999999999992E-2</v>
      </c>
      <c r="S131">
        <f t="shared" si="19"/>
        <v>2148</v>
      </c>
      <c r="T131" s="16">
        <f t="shared" si="20"/>
        <v>4.8287843810352407E-2</v>
      </c>
      <c r="U131" s="14">
        <f t="shared" si="15"/>
        <v>89.338930084821698</v>
      </c>
      <c r="V131" s="14">
        <f t="shared" si="16"/>
        <v>6.8275166451123555E-3</v>
      </c>
      <c r="W131" s="94">
        <f t="shared" si="17"/>
        <v>0.86709461392926912</v>
      </c>
    </row>
    <row r="132" spans="6:23" ht="15.5">
      <c r="F132" s="18">
        <f>'GDP calculation'!L138</f>
        <v>2096043.3960930137</v>
      </c>
      <c r="K132" s="16">
        <f t="shared" si="18"/>
        <v>5.6649999999999992E-2</v>
      </c>
      <c r="S132">
        <f t="shared" si="19"/>
        <v>2149</v>
      </c>
      <c r="T132" s="16">
        <f t="shared" si="20"/>
        <v>4.8287843810352407E-2</v>
      </c>
      <c r="U132" s="14">
        <f t="shared" si="15"/>
        <v>87.508439537964719</v>
      </c>
      <c r="V132" s="14">
        <f t="shared" si="16"/>
        <v>6.6876257300821328E-3</v>
      </c>
      <c r="W132" s="94">
        <f t="shared" si="17"/>
        <v>0.85601609345051299</v>
      </c>
    </row>
    <row r="133" spans="6:23" ht="15.5">
      <c r="F133" s="18">
        <f>'GDP calculation'!L139</f>
        <v>2169404.9149562689</v>
      </c>
      <c r="K133" s="16">
        <f t="shared" si="18"/>
        <v>5.6649999999999992E-2</v>
      </c>
      <c r="S133">
        <f t="shared" si="19"/>
        <v>2150</v>
      </c>
      <c r="T133" s="16">
        <f t="shared" si="20"/>
        <v>4.8287843810352407E-2</v>
      </c>
      <c r="U133" s="14">
        <f t="shared" ref="U133:U196" si="21">(T133*F133)/(1+K133)^(S133-2021)</f>
        <v>85.715454428423271</v>
      </c>
      <c r="V133" s="14">
        <f t="shared" si="16"/>
        <v>6.550601079482331E-3</v>
      </c>
      <c r="W133" s="94">
        <f t="shared" si="17"/>
        <v>0.84502753925322072</v>
      </c>
    </row>
    <row r="134" spans="6:23" ht="15.5">
      <c r="F134" s="18">
        <f>'GDP calculation'!L140</f>
        <v>2245334.086979738</v>
      </c>
      <c r="K134" s="16">
        <f t="shared" si="18"/>
        <v>5.6649999999999992E-2</v>
      </c>
      <c r="S134">
        <f t="shared" si="19"/>
        <v>2151</v>
      </c>
      <c r="T134" s="16">
        <f t="shared" si="20"/>
        <v>4.8287843810352407E-2</v>
      </c>
      <c r="U134" s="14">
        <f t="shared" si="21"/>
        <v>83.959206296709482</v>
      </c>
      <c r="V134" s="14">
        <f t="shared" ref="V134:V197" si="22">U134/SUM($U$5:$U$1493)</f>
        <v>6.4163839656122754E-3</v>
      </c>
      <c r="W134" s="94">
        <f t="shared" ref="W134:W197" si="23">(S134-2021)*V134</f>
        <v>0.83412991552959581</v>
      </c>
    </row>
    <row r="135" spans="6:23" ht="15.5">
      <c r="F135" s="18">
        <f>'GDP calculation'!L141</f>
        <v>2323920.7800240288</v>
      </c>
      <c r="K135" s="16">
        <f t="shared" si="18"/>
        <v>5.6649999999999992E-2</v>
      </c>
      <c r="S135">
        <f t="shared" si="19"/>
        <v>2152</v>
      </c>
      <c r="T135" s="16">
        <f t="shared" si="20"/>
        <v>4.8287843810352407E-2</v>
      </c>
      <c r="U135" s="14">
        <f t="shared" si="21"/>
        <v>82.238942428518754</v>
      </c>
      <c r="V135" s="14">
        <f t="shared" si="22"/>
        <v>6.2849168640597246E-3</v>
      </c>
      <c r="W135" s="94">
        <f t="shared" si="23"/>
        <v>0.82332410919182397</v>
      </c>
    </row>
    <row r="136" spans="6:23" ht="15.5">
      <c r="F136" s="18">
        <f>'GDP calculation'!L142</f>
        <v>2405258.0073248697</v>
      </c>
      <c r="K136" s="16">
        <f t="shared" si="18"/>
        <v>5.6649999999999992E-2</v>
      </c>
      <c r="S136">
        <f t="shared" si="19"/>
        <v>2153</v>
      </c>
      <c r="T136" s="16">
        <f t="shared" si="20"/>
        <v>4.8287843810352407E-2</v>
      </c>
      <c r="U136" s="14">
        <f t="shared" si="21"/>
        <v>80.553925532122165</v>
      </c>
      <c r="V136" s="14">
        <f t="shared" si="22"/>
        <v>6.1561434290463377E-3</v>
      </c>
      <c r="W136" s="94">
        <f t="shared" si="23"/>
        <v>0.81261093263411655</v>
      </c>
    </row>
    <row r="137" spans="6:23" ht="15.5">
      <c r="F137" s="18">
        <f>'GDP calculation'!L143</f>
        <v>2489442.0375812398</v>
      </c>
      <c r="K137" s="16">
        <f t="shared" si="18"/>
        <v>5.6649999999999992E-2</v>
      </c>
      <c r="S137">
        <f t="shared" si="19"/>
        <v>2154</v>
      </c>
      <c r="T137" s="16">
        <f t="shared" si="20"/>
        <v>4.8287843810352407E-2</v>
      </c>
      <c r="U137" s="14">
        <f t="shared" si="21"/>
        <v>78.903433422369204</v>
      </c>
      <c r="V137" s="14">
        <f t="shared" si="22"/>
        <v>6.03000846927834E-3</v>
      </c>
      <c r="W137" s="94">
        <f t="shared" si="23"/>
        <v>0.80199112641401926</v>
      </c>
    </row>
    <row r="138" spans="6:23" ht="15.5">
      <c r="F138" s="18">
        <f>'GDP calculation'!L144</f>
        <v>2576572.5088965832</v>
      </c>
      <c r="K138" s="16">
        <f t="shared" si="18"/>
        <v>5.6649999999999992E-2</v>
      </c>
      <c r="S138">
        <f t="shared" si="19"/>
        <v>2155</v>
      </c>
      <c r="T138" s="16">
        <f t="shared" si="20"/>
        <v>4.8287843810352407E-2</v>
      </c>
      <c r="U138" s="14">
        <f t="shared" si="21"/>
        <v>77.286758711164637</v>
      </c>
      <c r="V138" s="14">
        <f t="shared" si="22"/>
        <v>5.906457924291942E-3</v>
      </c>
      <c r="W138" s="94">
        <f t="shared" si="23"/>
        <v>0.79146536185512018</v>
      </c>
    </row>
    <row r="139" spans="6:23" ht="15.5">
      <c r="F139" s="18">
        <f>'GDP calculation'!L145</f>
        <v>2666752.5467079636</v>
      </c>
      <c r="K139" s="16">
        <f t="shared" si="18"/>
        <v>5.6649999999999992E-2</v>
      </c>
      <c r="S139">
        <f t="shared" si="19"/>
        <v>2156</v>
      </c>
      <c r="T139" s="16">
        <f t="shared" si="20"/>
        <v>4.8287843810352407E-2</v>
      </c>
      <c r="U139" s="14">
        <f t="shared" si="21"/>
        <v>75.703208504287517</v>
      </c>
      <c r="V139" s="14">
        <f t="shared" si="22"/>
        <v>5.785438841283453E-3</v>
      </c>
      <c r="W139" s="94">
        <f t="shared" si="23"/>
        <v>0.78103424357326612</v>
      </c>
    </row>
    <row r="140" spans="6:23" ht="15.5">
      <c r="F140" s="18">
        <f>'GDP calculation'!L146</f>
        <v>2760088.8858427419</v>
      </c>
      <c r="K140" s="16">
        <f t="shared" si="18"/>
        <v>5.6649999999999992E-2</v>
      </c>
      <c r="S140">
        <f t="shared" si="19"/>
        <v>2157</v>
      </c>
      <c r="T140" s="16">
        <f t="shared" si="20"/>
        <v>4.8287843810352407E-2</v>
      </c>
      <c r="U140" s="14">
        <f t="shared" si="21"/>
        <v>74.152104104422037</v>
      </c>
      <c r="V140" s="14">
        <f t="shared" si="22"/>
        <v>5.6668993524141122E-3</v>
      </c>
      <c r="W140" s="94">
        <f t="shared" si="23"/>
        <v>0.77069831192831928</v>
      </c>
    </row>
    <row r="141" spans="6:23" ht="15.5">
      <c r="F141" s="18">
        <f>'GDP calculation'!L147</f>
        <v>2856691.9968472375</v>
      </c>
      <c r="K141" s="16">
        <f t="shared" si="18"/>
        <v>5.6649999999999992E-2</v>
      </c>
      <c r="S141">
        <f t="shared" si="19"/>
        <v>2158</v>
      </c>
      <c r="T141" s="16">
        <f t="shared" si="20"/>
        <v>4.8287843810352407E-2</v>
      </c>
      <c r="U141" s="14">
        <f t="shared" si="21"/>
        <v>72.632780720273317</v>
      </c>
      <c r="V141" s="14">
        <f t="shared" si="22"/>
        <v>5.5507886525799511E-3</v>
      </c>
      <c r="W141" s="94">
        <f t="shared" si="23"/>
        <v>0.7604580454034533</v>
      </c>
    </row>
    <row r="142" spans="6:23" ht="15.5">
      <c r="F142" s="18">
        <f>'GDP calculation'!L148</f>
        <v>2956676.2167368904</v>
      </c>
      <c r="K142" s="16">
        <f t="shared" si="18"/>
        <v>5.6649999999999992E-2</v>
      </c>
      <c r="S142">
        <f t="shared" si="19"/>
        <v>2159</v>
      </c>
      <c r="T142" s="16">
        <f t="shared" si="20"/>
        <v>4.8287843810352407E-2</v>
      </c>
      <c r="U142" s="14">
        <f t="shared" si="21"/>
        <v>71.144587181642791</v>
      </c>
      <c r="V142" s="14">
        <f t="shared" si="22"/>
        <v>5.437056977637105E-3</v>
      </c>
      <c r="W142" s="94">
        <f t="shared" si="23"/>
        <v>0.75031386291392044</v>
      </c>
    </row>
    <row r="143" spans="6:23" ht="15.5">
      <c r="F143" s="18">
        <f>'GDP calculation'!L149</f>
        <v>3060159.8843226815</v>
      </c>
      <c r="K143" s="16">
        <f t="shared" si="18"/>
        <v>5.6649999999999992E-2</v>
      </c>
      <c r="S143">
        <f t="shared" si="19"/>
        <v>2160</v>
      </c>
      <c r="T143" s="16">
        <f t="shared" si="20"/>
        <v>4.8287843810352407E-2</v>
      </c>
      <c r="U143" s="14">
        <f t="shared" si="21"/>
        <v>69.686885660341915</v>
      </c>
      <c r="V143" s="14">
        <f t="shared" si="22"/>
        <v>5.3256555830733009E-3</v>
      </c>
      <c r="W143" s="94">
        <f t="shared" si="23"/>
        <v>0.74026612604718878</v>
      </c>
    </row>
    <row r="144" spans="6:23" ht="15.5">
      <c r="F144" s="18">
        <f>'GDP calculation'!L150</f>
        <v>3167265.4802739751</v>
      </c>
      <c r="K144" s="16">
        <f t="shared" si="18"/>
        <v>5.6649999999999992E-2</v>
      </c>
      <c r="S144">
        <f t="shared" si="19"/>
        <v>2161</v>
      </c>
      <c r="T144" s="16">
        <f t="shared" si="20"/>
        <v>4.8287843810352407E-2</v>
      </c>
      <c r="U144" s="14">
        <f t="shared" si="21"/>
        <v>68.259051396823821</v>
      </c>
      <c r="V144" s="14">
        <f t="shared" si="22"/>
        <v>5.2165367231163271E-3</v>
      </c>
      <c r="W144" s="94">
        <f t="shared" si="23"/>
        <v>0.73031514123628583</v>
      </c>
    </row>
    <row r="145" spans="6:23" ht="15.5">
      <c r="F145" s="18">
        <f>'GDP calculation'!L151</f>
        <v>3278119.7720835637</v>
      </c>
      <c r="K145" s="16">
        <f t="shared" si="18"/>
        <v>5.6649999999999992E-2</v>
      </c>
      <c r="S145">
        <f t="shared" si="19"/>
        <v>2162</v>
      </c>
      <c r="T145" s="16">
        <f t="shared" si="20"/>
        <v>4.8287843810352407E-2</v>
      </c>
      <c r="U145" s="14">
        <f t="shared" si="21"/>
        <v>66.860472432416245</v>
      </c>
      <c r="V145" s="14">
        <f t="shared" si="22"/>
        <v>5.1096536302705688E-3</v>
      </c>
      <c r="W145" s="94">
        <f t="shared" si="23"/>
        <v>0.72046116186815023</v>
      </c>
    </row>
    <row r="146" spans="6:23" ht="15.5">
      <c r="F146" s="18">
        <f>'GDP calculation'!L152</f>
        <v>3392853.964106488</v>
      </c>
      <c r="K146" s="16">
        <f t="shared" si="18"/>
        <v>5.6649999999999992E-2</v>
      </c>
      <c r="S146">
        <f t="shared" si="19"/>
        <v>2163</v>
      </c>
      <c r="T146" s="16">
        <f t="shared" si="20"/>
        <v>4.8287843810352407E-2</v>
      </c>
      <c r="U146" s="14">
        <f t="shared" si="21"/>
        <v>65.49054934704094</v>
      </c>
      <c r="V146" s="14">
        <f t="shared" si="22"/>
        <v>5.0049604952728324E-3</v>
      </c>
      <c r="W146" s="94">
        <f t="shared" si="23"/>
        <v>0.71070439032874222</v>
      </c>
    </row>
    <row r="147" spans="6:23" ht="15.5">
      <c r="F147" s="18">
        <f>'GDP calculation'!L153</f>
        <v>3511603.852850215</v>
      </c>
      <c r="K147" s="16">
        <f t="shared" si="18"/>
        <v>5.6649999999999992E-2</v>
      </c>
      <c r="S147">
        <f t="shared" si="19"/>
        <v>2164</v>
      </c>
      <c r="T147" s="16">
        <f t="shared" si="20"/>
        <v>4.8287843810352407E-2</v>
      </c>
      <c r="U147" s="14">
        <f t="shared" si="21"/>
        <v>64.148695002306681</v>
      </c>
      <c r="V147" s="14">
        <f t="shared" si="22"/>
        <v>4.9024124474588366E-3</v>
      </c>
      <c r="W147" s="94">
        <f t="shared" si="23"/>
        <v>0.70104497998661364</v>
      </c>
    </row>
    <row r="148" spans="6:23" ht="15.5">
      <c r="F148" s="18">
        <f>'GDP calculation'!L154</f>
        <v>3634509.9876999725</v>
      </c>
      <c r="K148" s="16">
        <f t="shared" si="18"/>
        <v>5.6649999999999992E-2</v>
      </c>
      <c r="S148">
        <f t="shared" si="19"/>
        <v>2165</v>
      </c>
      <c r="T148" s="16">
        <f t="shared" si="20"/>
        <v>4.8287843810352407E-2</v>
      </c>
      <c r="U148" s="14">
        <f t="shared" si="21"/>
        <v>62.834334289866476</v>
      </c>
      <c r="V148" s="14">
        <f t="shared" si="22"/>
        <v>4.8019655355320077E-3</v>
      </c>
      <c r="W148" s="94">
        <f t="shared" si="23"/>
        <v>0.69148303711660908</v>
      </c>
    </row>
    <row r="149" spans="6:23" ht="15.5">
      <c r="F149" s="18">
        <f>'GDP calculation'!L155</f>
        <v>3761717.837269471</v>
      </c>
      <c r="K149" s="16">
        <f t="shared" si="18"/>
        <v>5.6649999999999992E-2</v>
      </c>
      <c r="S149">
        <f t="shared" si="19"/>
        <v>2166</v>
      </c>
      <c r="T149" s="16">
        <f t="shared" si="20"/>
        <v>4.8287843810352407E-2</v>
      </c>
      <c r="U149" s="14">
        <f t="shared" si="21"/>
        <v>61.546903884930472</v>
      </c>
      <c r="V149" s="14">
        <f t="shared" si="22"/>
        <v>4.7035767087262826E-3</v>
      </c>
      <c r="W149" s="94">
        <f t="shared" si="23"/>
        <v>0.682018622765311</v>
      </c>
    </row>
    <row r="150" spans="6:23" ht="15.5">
      <c r="F150" s="18">
        <f>'GDP calculation'!L156</f>
        <v>3893377.9615739021</v>
      </c>
      <c r="K150" s="16">
        <f t="shared" si="18"/>
        <v>5.6649999999999992E-2</v>
      </c>
      <c r="S150">
        <f t="shared" si="19"/>
        <v>2167</v>
      </c>
      <c r="T150" s="16">
        <f t="shared" si="20"/>
        <v>4.8287843810352407E-2</v>
      </c>
      <c r="U150" s="14">
        <f t="shared" si="21"/>
        <v>60.285852004829437</v>
      </c>
      <c r="V150" s="14">
        <f t="shared" si="22"/>
        <v>4.6072037983548968E-3</v>
      </c>
      <c r="W150" s="94">
        <f t="shared" si="23"/>
        <v>0.67265175455981496</v>
      </c>
    </row>
    <row r="151" spans="6:23" ht="15.5">
      <c r="F151" s="18">
        <f>'GDP calculation'!L157</f>
        <v>4029646.1902289884</v>
      </c>
      <c r="K151" s="16">
        <f t="shared" si="18"/>
        <v>5.6649999999999992E-2</v>
      </c>
      <c r="S151">
        <f t="shared" si="19"/>
        <v>2168</v>
      </c>
      <c r="T151" s="16">
        <f t="shared" si="20"/>
        <v>4.8287843810352407E-2</v>
      </c>
      <c r="U151" s="14">
        <f t="shared" si="21"/>
        <v>59.05063817252492</v>
      </c>
      <c r="V151" s="14">
        <f t="shared" si="22"/>
        <v>4.5128054997372047E-3</v>
      </c>
      <c r="W151" s="94">
        <f t="shared" si="23"/>
        <v>0.66338240846136909</v>
      </c>
    </row>
    <row r="152" spans="6:23" ht="15.5">
      <c r="F152" s="18">
        <f>'GDP calculation'!L158</f>
        <v>4170683.8068870027</v>
      </c>
      <c r="K152" s="16">
        <f t="shared" si="18"/>
        <v>5.6649999999999992E-2</v>
      </c>
      <c r="S152">
        <f t="shared" si="19"/>
        <v>2169</v>
      </c>
      <c r="T152" s="16">
        <f t="shared" si="20"/>
        <v>4.8287843810352407E-2</v>
      </c>
      <c r="U152" s="14">
        <f t="shared" si="21"/>
        <v>57.840732984965015</v>
      </c>
      <c r="V152" s="14">
        <f t="shared" si="22"/>
        <v>4.4203413544958176E-3</v>
      </c>
      <c r="W152" s="94">
        <f t="shared" si="23"/>
        <v>0.65421052046538097</v>
      </c>
    </row>
    <row r="153" spans="6:23" ht="15.5">
      <c r="F153" s="18">
        <f>'GDP calculation'!L159</f>
        <v>4316657.7401280478</v>
      </c>
      <c r="K153" s="16">
        <f t="shared" si="18"/>
        <v>5.6649999999999992E-2</v>
      </c>
      <c r="S153">
        <f t="shared" si="19"/>
        <v>2170</v>
      </c>
      <c r="T153" s="16">
        <f t="shared" si="20"/>
        <v>4.8287843810352407E-2</v>
      </c>
      <c r="U153" s="14">
        <f t="shared" si="21"/>
        <v>56.655617886186342</v>
      </c>
      <c r="V153" s="14">
        <f t="shared" si="22"/>
        <v>4.3297717332164594E-3</v>
      </c>
      <c r="W153" s="94">
        <f t="shared" si="23"/>
        <v>0.64513598824925245</v>
      </c>
    </row>
    <row r="154" spans="6:23" ht="15.5">
      <c r="F154" s="18">
        <f>'GDP calculation'!L160</f>
        <v>4467740.7610325292</v>
      </c>
      <c r="K154" s="16">
        <f t="shared" si="18"/>
        <v>5.6649999999999992E-2</v>
      </c>
      <c r="S154">
        <f t="shared" si="19"/>
        <v>2171</v>
      </c>
      <c r="T154" s="16">
        <f t="shared" si="20"/>
        <v>4.8287843810352407E-2</v>
      </c>
      <c r="U154" s="14">
        <f t="shared" si="21"/>
        <v>55.494784945064914</v>
      </c>
      <c r="V154" s="14">
        <f t="shared" si="22"/>
        <v>4.2410578184630997E-3</v>
      </c>
      <c r="W154" s="94">
        <f t="shared" si="23"/>
        <v>0.63615867276946492</v>
      </c>
    </row>
    <row r="155" spans="6:23" ht="15.5">
      <c r="F155" s="18">
        <f>'GDP calculation'!L161</f>
        <v>4624111.6876686672</v>
      </c>
      <c r="K155" s="16">
        <f t="shared" si="18"/>
        <v>5.6649999999999992E-2</v>
      </c>
      <c r="S155">
        <f t="shared" si="19"/>
        <v>2172</v>
      </c>
      <c r="T155" s="16">
        <f t="shared" si="20"/>
        <v>4.8287843810352407E-2</v>
      </c>
      <c r="U155" s="14">
        <f t="shared" si="21"/>
        <v>54.35773663762096</v>
      </c>
      <c r="V155" s="14">
        <f t="shared" si="22"/>
        <v>4.1541615881411139E-3</v>
      </c>
      <c r="W155" s="94">
        <f t="shared" si="23"/>
        <v>0.62727839980930822</v>
      </c>
    </row>
    <row r="156" spans="6:23" ht="15.5">
      <c r="F156" s="18">
        <f>'GDP calculation'!L162</f>
        <v>4785955.59673707</v>
      </c>
      <c r="K156" s="16">
        <f t="shared" si="18"/>
        <v>5.6649999999999992E-2</v>
      </c>
      <c r="S156">
        <f t="shared" si="19"/>
        <v>2173</v>
      </c>
      <c r="T156" s="16">
        <f t="shared" si="20"/>
        <v>4.8287843810352407E-2</v>
      </c>
      <c r="U156" s="14">
        <f t="shared" si="21"/>
        <v>53.243985633783822</v>
      </c>
      <c r="V156" s="14">
        <f t="shared" si="22"/>
        <v>4.0690457992012983E-3</v>
      </c>
      <c r="W156" s="94">
        <f t="shared" si="23"/>
        <v>0.61849496147859739</v>
      </c>
    </row>
    <row r="157" spans="6:23" ht="15.5">
      <c r="F157" s="18">
        <f>'GDP calculation'!L163</f>
        <v>4953464.042622867</v>
      </c>
      <c r="K157" s="16">
        <f t="shared" si="18"/>
        <v>5.6649999999999992E-2</v>
      </c>
      <c r="S157">
        <f t="shared" si="19"/>
        <v>2174</v>
      </c>
      <c r="T157" s="16">
        <f t="shared" si="20"/>
        <v>4.8287843810352407E-2</v>
      </c>
      <c r="U157" s="14">
        <f t="shared" si="21"/>
        <v>52.153054588526231</v>
      </c>
      <c r="V157" s="14">
        <f t="shared" si="22"/>
        <v>3.985673971677795E-3</v>
      </c>
      <c r="W157" s="94">
        <f t="shared" si="23"/>
        <v>0.60980811766670262</v>
      </c>
    </row>
    <row r="158" spans="6:23" ht="15.5">
      <c r="F158" s="18">
        <f>'GDP calculation'!L164</f>
        <v>5126835.2841146672</v>
      </c>
      <c r="K158" s="16">
        <f t="shared" si="18"/>
        <v>5.6649999999999992E-2</v>
      </c>
      <c r="S158">
        <f t="shared" si="19"/>
        <v>2175</v>
      </c>
      <c r="T158" s="16">
        <f t="shared" si="20"/>
        <v>4.8287843810352407E-2</v>
      </c>
      <c r="U158" s="14">
        <f t="shared" si="21"/>
        <v>51.084475937277851</v>
      </c>
      <c r="V158" s="14">
        <f t="shared" si="22"/>
        <v>3.9040103730530614E-3</v>
      </c>
      <c r="W158" s="94">
        <f t="shared" si="23"/>
        <v>0.60121759745017145</v>
      </c>
    </row>
    <row r="159" spans="6:23" ht="15.5">
      <c r="F159" s="18">
        <f>'GDP calculation'!L165</f>
        <v>5306274.5190586802</v>
      </c>
      <c r="K159" s="16">
        <f t="shared" si="18"/>
        <v>5.6649999999999992E-2</v>
      </c>
      <c r="S159">
        <f t="shared" si="19"/>
        <v>2176</v>
      </c>
      <c r="T159" s="16">
        <f t="shared" si="20"/>
        <v>4.8287843810352407E-2</v>
      </c>
      <c r="U159" s="14">
        <f t="shared" si="21"/>
        <v>50.037791695530764</v>
      </c>
      <c r="V159" s="14">
        <f t="shared" si="22"/>
        <v>3.8240200029431874E-3</v>
      </c>
      <c r="W159" s="94">
        <f t="shared" si="23"/>
        <v>0.59272310045619403</v>
      </c>
    </row>
    <row r="160" spans="6:23" ht="15.5">
      <c r="F160" s="18">
        <f>'GDP calculation'!L166</f>
        <v>5491994.1272257334</v>
      </c>
      <c r="K160" s="16">
        <f t="shared" si="18"/>
        <v>5.6649999999999992E-2</v>
      </c>
      <c r="S160">
        <f t="shared" si="19"/>
        <v>2177</v>
      </c>
      <c r="T160" s="16">
        <f t="shared" si="20"/>
        <v>4.8287843810352407E-2</v>
      </c>
      <c r="U160" s="14">
        <f t="shared" si="21"/>
        <v>49.012553262550824</v>
      </c>
      <c r="V160" s="14">
        <f t="shared" si="22"/>
        <v>3.7456685780970032E-3</v>
      </c>
      <c r="W160" s="94">
        <f t="shared" si="23"/>
        <v>0.58432429818313247</v>
      </c>
    </row>
    <row r="161" spans="6:23" ht="15.5">
      <c r="F161" s="18">
        <f>'GDP calculation'!L167</f>
        <v>5684213.9216786334</v>
      </c>
      <c r="K161" s="16">
        <f t="shared" si="18"/>
        <v>5.6649999999999992E-2</v>
      </c>
      <c r="S161">
        <f t="shared" si="19"/>
        <v>2178</v>
      </c>
      <c r="T161" s="16">
        <f t="shared" si="20"/>
        <v>4.8287843810352407E-2</v>
      </c>
      <c r="U161" s="14">
        <f t="shared" si="21"/>
        <v>48.008321229110962</v>
      </c>
      <c r="V161" s="14">
        <f t="shared" si="22"/>
        <v>3.6689225177025482E-3</v>
      </c>
      <c r="W161" s="94">
        <f t="shared" si="23"/>
        <v>0.57602083527930004</v>
      </c>
    </row>
    <row r="162" spans="6:23" ht="15.5">
      <c r="F162" s="18">
        <f>'GDP calculation'!L168</f>
        <v>5883161.4089373853</v>
      </c>
      <c r="K162" s="16">
        <f t="shared" si="18"/>
        <v>5.6649999999999992E-2</v>
      </c>
      <c r="S162">
        <f t="shared" si="19"/>
        <v>2179</v>
      </c>
      <c r="T162" s="16">
        <f t="shared" si="20"/>
        <v>4.8287843810352407E-2</v>
      </c>
      <c r="U162" s="14">
        <f t="shared" si="21"/>
        <v>47.024665189163706</v>
      </c>
      <c r="V162" s="14">
        <f t="shared" si="22"/>
        <v>3.5937489289945925E-3</v>
      </c>
      <c r="W162" s="94">
        <f t="shared" si="23"/>
        <v>0.56781233078114557</v>
      </c>
    </row>
    <row r="163" spans="6:23" ht="15.5">
      <c r="F163" s="18">
        <f>'GDP calculation'!L169</f>
        <v>6089072.0582501935</v>
      </c>
      <c r="K163" s="16">
        <f t="shared" si="18"/>
        <v>5.6649999999999992E-2</v>
      </c>
      <c r="S163">
        <f t="shared" si="19"/>
        <v>2180</v>
      </c>
      <c r="T163" s="16">
        <f t="shared" si="20"/>
        <v>4.8287843810352407E-2</v>
      </c>
      <c r="U163" s="14">
        <f t="shared" si="21"/>
        <v>46.06116355537258</v>
      </c>
      <c r="V163" s="14">
        <f t="shared" si="22"/>
        <v>3.5201155931570563E-3</v>
      </c>
      <c r="W163" s="94">
        <f t="shared" si="23"/>
        <v>0.55969837931197197</v>
      </c>
    </row>
    <row r="164" spans="6:23" ht="15.5">
      <c r="F164" s="18">
        <f>'GDP calculation'!L170</f>
        <v>6302189.5802889494</v>
      </c>
      <c r="K164" s="16">
        <f t="shared" si="18"/>
        <v>5.6649999999999992E-2</v>
      </c>
      <c r="S164">
        <f t="shared" si="19"/>
        <v>2181</v>
      </c>
      <c r="T164" s="16">
        <f t="shared" si="20"/>
        <v>4.8287843810352407E-2</v>
      </c>
      <c r="U164" s="14">
        <f t="shared" si="21"/>
        <v>45.117403378422942</v>
      </c>
      <c r="V164" s="14">
        <f t="shared" si="22"/>
        <v>3.4479909515142686E-3</v>
      </c>
      <c r="W164" s="94">
        <f t="shared" si="23"/>
        <v>0.55167855224228302</v>
      </c>
    </row>
    <row r="165" spans="6:23" ht="15.5">
      <c r="F165" s="18">
        <f>'GDP calculation'!L171</f>
        <v>6522766.2155990619</v>
      </c>
      <c r="K165" s="16">
        <f t="shared" ref="K165:K228" si="24">K164</f>
        <v>5.6649999999999992E-2</v>
      </c>
      <c r="S165">
        <f t="shared" ref="S165:S228" si="25">S164+1</f>
        <v>2182</v>
      </c>
      <c r="T165" s="16">
        <f t="shared" si="20"/>
        <v>4.8287843810352407E-2</v>
      </c>
      <c r="U165" s="14">
        <f t="shared" si="21"/>
        <v>44.192980170035241</v>
      </c>
      <c r="V165" s="14">
        <f t="shared" si="22"/>
        <v>3.3773440920051743E-3</v>
      </c>
      <c r="W165" s="94">
        <f t="shared" si="23"/>
        <v>0.5437523988128331</v>
      </c>
    </row>
    <row r="166" spans="6:23" ht="15.5">
      <c r="F166" s="18">
        <f>'GDP calculation'!L172</f>
        <v>6751063.0331450282</v>
      </c>
      <c r="K166" s="16">
        <f t="shared" si="24"/>
        <v>5.6649999999999992E-2</v>
      </c>
      <c r="S166">
        <f t="shared" si="25"/>
        <v>2183</v>
      </c>
      <c r="T166" s="16">
        <f t="shared" ref="T166:T229" si="26">T165</f>
        <v>4.8287843810352407E-2</v>
      </c>
      <c r="U166" s="14">
        <f t="shared" si="21"/>
        <v>43.287497729604375</v>
      </c>
      <c r="V166" s="14">
        <f t="shared" si="22"/>
        <v>3.3081447359346559E-3</v>
      </c>
      <c r="W166" s="94">
        <f t="shared" si="23"/>
        <v>0.53591944722141427</v>
      </c>
    </row>
    <row r="167" spans="6:23" ht="15.5">
      <c r="F167" s="18">
        <f>'GDP calculation'!L173</f>
        <v>6987350.2393051032</v>
      </c>
      <c r="K167" s="16">
        <f t="shared" si="24"/>
        <v>5.6649999999999992E-2</v>
      </c>
      <c r="S167">
        <f t="shared" si="25"/>
        <v>2184</v>
      </c>
      <c r="T167" s="16">
        <f t="shared" si="26"/>
        <v>4.8287843810352407E-2</v>
      </c>
      <c r="U167" s="14">
        <f t="shared" si="21"/>
        <v>42.400567974391258</v>
      </c>
      <c r="V167" s="14">
        <f t="shared" si="22"/>
        <v>3.2403632249963267E-3</v>
      </c>
      <c r="W167" s="94">
        <f t="shared" si="23"/>
        <v>0.52817920567440124</v>
      </c>
    </row>
    <row r="168" spans="6:23" ht="15.5">
      <c r="F168" s="18">
        <f>'GDP calculation'!L174</f>
        <v>7231907.4976807814</v>
      </c>
      <c r="K168" s="16">
        <f t="shared" si="24"/>
        <v>5.6649999999999992E-2</v>
      </c>
      <c r="S168">
        <f t="shared" si="25"/>
        <v>2185</v>
      </c>
      <c r="T168" s="16">
        <f t="shared" si="26"/>
        <v>4.8287843810352407E-2</v>
      </c>
      <c r="U168" s="14">
        <f t="shared" si="21"/>
        <v>41.531810773193527</v>
      </c>
      <c r="V168" s="14">
        <f t="shared" si="22"/>
        <v>3.1739705085612052E-3</v>
      </c>
      <c r="W168" s="94">
        <f t="shared" si="23"/>
        <v>0.52053116340403771</v>
      </c>
    </row>
    <row r="169" spans="6:23" ht="15.5">
      <c r="F169" s="18">
        <f>'GDP calculation'!L175</f>
        <v>7485024.2600996085</v>
      </c>
      <c r="K169" s="16">
        <f t="shared" si="24"/>
        <v>5.6649999999999992E-2</v>
      </c>
      <c r="S169">
        <f t="shared" si="25"/>
        <v>2186</v>
      </c>
      <c r="T169" s="16">
        <f t="shared" si="26"/>
        <v>4.8287843810352407E-2</v>
      </c>
      <c r="U169" s="14">
        <f t="shared" si="21"/>
        <v>40.680853783424311</v>
      </c>
      <c r="V169" s="14">
        <f t="shared" si="22"/>
        <v>3.1089381312268461E-3</v>
      </c>
      <c r="W169" s="94">
        <f t="shared" si="23"/>
        <v>0.51297479165242965</v>
      </c>
    </row>
    <row r="170" spans="6:23" ht="15.5">
      <c r="F170" s="18">
        <f>'GDP calculation'!L176</f>
        <v>7747000.1092030937</v>
      </c>
      <c r="K170" s="16">
        <f t="shared" si="24"/>
        <v>5.6649999999999992E-2</v>
      </c>
      <c r="S170">
        <f t="shared" si="25"/>
        <v>2187</v>
      </c>
      <c r="T170" s="16">
        <f t="shared" si="26"/>
        <v>4.8287843810352407E-2</v>
      </c>
      <c r="U170" s="14">
        <f t="shared" si="21"/>
        <v>39.847332291529035</v>
      </c>
      <c r="V170" s="14">
        <f t="shared" si="22"/>
        <v>3.0452382206215731E-3</v>
      </c>
      <c r="W170" s="94">
        <f t="shared" si="23"/>
        <v>0.5055095446231811</v>
      </c>
    </row>
    <row r="171" spans="6:23" ht="15.5">
      <c r="F171" s="18">
        <f>'GDP calculation'!L177</f>
        <v>8018145.1130252015</v>
      </c>
      <c r="K171" s="16">
        <f t="shared" si="24"/>
        <v>5.6649999999999992E-2</v>
      </c>
      <c r="S171">
        <f t="shared" si="25"/>
        <v>2188</v>
      </c>
      <c r="T171" s="16">
        <f t="shared" si="26"/>
        <v>4.8287843810352407E-2</v>
      </c>
      <c r="U171" s="14">
        <f t="shared" si="21"/>
        <v>39.030889056672073</v>
      </c>
      <c r="V171" s="14">
        <f t="shared" si="22"/>
        <v>2.9828434754585981E-3</v>
      </c>
      <c r="W171" s="94">
        <f t="shared" si="23"/>
        <v>0.49813486040158589</v>
      </c>
    </row>
    <row r="172" spans="6:23" ht="15.5">
      <c r="F172" s="18">
        <f>'GDP calculation'!L178</f>
        <v>8298780.1919810828</v>
      </c>
      <c r="K172" s="16">
        <f t="shared" si="24"/>
        <v>5.6649999999999992E-2</v>
      </c>
      <c r="S172">
        <f t="shared" si="25"/>
        <v>2189</v>
      </c>
      <c r="T172" s="16">
        <f t="shared" si="26"/>
        <v>4.8287843810352407E-2</v>
      </c>
      <c r="U172" s="14">
        <f t="shared" si="21"/>
        <v>38.231174157626072</v>
      </c>
      <c r="V172" s="14">
        <f t="shared" si="22"/>
        <v>2.9217271538349012E-3</v>
      </c>
      <c r="W172" s="94">
        <f t="shared" si="23"/>
        <v>0.49085016184426339</v>
      </c>
    </row>
    <row r="173" spans="6:23" ht="15.5">
      <c r="F173" s="18">
        <f>'GDP calculation'!L179</f>
        <v>8589237.4987004194</v>
      </c>
      <c r="K173" s="16">
        <f t="shared" si="24"/>
        <v>5.6649999999999992E-2</v>
      </c>
      <c r="S173">
        <f t="shared" si="25"/>
        <v>2190</v>
      </c>
      <c r="T173" s="16">
        <f t="shared" si="26"/>
        <v>4.8287843810352407E-2</v>
      </c>
      <c r="U173" s="14">
        <f t="shared" si="21"/>
        <v>37.447844842798439</v>
      </c>
      <c r="V173" s="14">
        <f t="shared" si="22"/>
        <v>2.8618630617698593E-3</v>
      </c>
      <c r="W173" s="94">
        <f t="shared" si="23"/>
        <v>0.48365485743910619</v>
      </c>
    </row>
    <row r="174" spans="6:23" ht="15.5">
      <c r="F174" s="18">
        <f>'GDP calculation'!L180</f>
        <v>8889860.8111549336</v>
      </c>
      <c r="K174" s="16">
        <f t="shared" si="24"/>
        <v>5.6649999999999992E-2</v>
      </c>
      <c r="S174">
        <f t="shared" si="25"/>
        <v>2191</v>
      </c>
      <c r="T174" s="16">
        <f t="shared" si="26"/>
        <v>4.8287843810352407E-2</v>
      </c>
      <c r="U174" s="14">
        <f t="shared" si="21"/>
        <v>36.680565383330702</v>
      </c>
      <c r="V174" s="14">
        <f t="shared" si="22"/>
        <v>2.8032255419787105E-3</v>
      </c>
      <c r="W174" s="94">
        <f t="shared" si="23"/>
        <v>0.47654834213638081</v>
      </c>
    </row>
    <row r="175" spans="6:23" ht="15.5">
      <c r="F175" s="18">
        <f>'GDP calculation'!L181</f>
        <v>9201005.9395453557</v>
      </c>
      <c r="K175" s="16">
        <f t="shared" si="24"/>
        <v>5.6649999999999992E-2</v>
      </c>
      <c r="S175">
        <f t="shared" si="25"/>
        <v>2192</v>
      </c>
      <c r="T175" s="16">
        <f t="shared" si="26"/>
        <v>4.8287843810352407E-2</v>
      </c>
      <c r="U175" s="14">
        <f t="shared" si="21"/>
        <v>35.929006929207652</v>
      </c>
      <c r="V175" s="14">
        <f t="shared" si="22"/>
        <v>2.7457894628760372E-3</v>
      </c>
      <c r="W175" s="94">
        <f t="shared" si="23"/>
        <v>0.46952999815180235</v>
      </c>
    </row>
    <row r="176" spans="6:23" ht="15.5">
      <c r="F176" s="18">
        <f>'GDP calculation'!L182</f>
        <v>9523041.147429442</v>
      </c>
      <c r="K176" s="16">
        <f t="shared" si="24"/>
        <v>5.6649999999999992E-2</v>
      </c>
      <c r="S176">
        <f t="shared" si="25"/>
        <v>2193</v>
      </c>
      <c r="T176" s="16">
        <f t="shared" si="26"/>
        <v>4.8287843810352407E-2</v>
      </c>
      <c r="U176" s="14">
        <f t="shared" si="21"/>
        <v>35.192847368314879</v>
      </c>
      <c r="V176" s="14">
        <f t="shared" si="22"/>
        <v>2.6895302078045694E-3</v>
      </c>
      <c r="W176" s="94">
        <f t="shared" si="23"/>
        <v>0.46259919574238595</v>
      </c>
    </row>
    <row r="177" spans="6:23" ht="15.5">
      <c r="F177" s="18">
        <f>'GDP calculation'!L183</f>
        <v>9856347.5875894725</v>
      </c>
      <c r="K177" s="16">
        <f t="shared" si="24"/>
        <v>5.6649999999999992E-2</v>
      </c>
      <c r="S177">
        <f t="shared" si="25"/>
        <v>2194</v>
      </c>
      <c r="T177" s="16">
        <f t="shared" si="26"/>
        <v>4.8287843810352407E-2</v>
      </c>
      <c r="U177" s="14">
        <f t="shared" si="21"/>
        <v>34.471771188383954</v>
      </c>
      <c r="V177" s="14">
        <f t="shared" si="22"/>
        <v>2.6344236644846729E-3</v>
      </c>
      <c r="W177" s="94">
        <f t="shared" si="23"/>
        <v>0.45575529395584841</v>
      </c>
    </row>
    <row r="178" spans="6:23" ht="15.5">
      <c r="F178" s="18">
        <f>'GDP calculation'!L184</f>
        <v>10201319.753155103</v>
      </c>
      <c r="K178" s="16">
        <f t="shared" si="24"/>
        <v>5.6649999999999992E-2</v>
      </c>
      <c r="S178">
        <f t="shared" si="25"/>
        <v>2195</v>
      </c>
      <c r="T178" s="16">
        <f t="shared" si="26"/>
        <v>4.8287843810352407E-2</v>
      </c>
      <c r="U178" s="14">
        <f t="shared" si="21"/>
        <v>33.765469341766313</v>
      </c>
      <c r="V178" s="14">
        <f t="shared" si="22"/>
        <v>2.5804462146800126E-3</v>
      </c>
      <c r="W178" s="94">
        <f t="shared" si="23"/>
        <v>0.44899764135432219</v>
      </c>
    </row>
    <row r="179" spans="6:23" ht="15.5">
      <c r="F179" s="18">
        <f>'GDP calculation'!L185</f>
        <v>10558365.94451553</v>
      </c>
      <c r="K179" s="16">
        <f t="shared" si="24"/>
        <v>5.6649999999999992E-2</v>
      </c>
      <c r="S179">
        <f t="shared" si="25"/>
        <v>2196</v>
      </c>
      <c r="T179" s="16">
        <f t="shared" si="26"/>
        <v>4.8287843810352407E-2</v>
      </c>
      <c r="U179" s="14">
        <f t="shared" si="21"/>
        <v>33.073639112977929</v>
      </c>
      <c r="V179" s="14">
        <f t="shared" si="22"/>
        <v>2.5275747240749657E-3</v>
      </c>
      <c r="W179" s="94">
        <f t="shared" si="23"/>
        <v>0.44232557671311901</v>
      </c>
    </row>
    <row r="180" spans="6:23" ht="15.5">
      <c r="F180" s="18">
        <f>'GDP calculation'!L186</f>
        <v>10927908.752573572</v>
      </c>
      <c r="K180" s="16">
        <f t="shared" si="24"/>
        <v>5.6649999999999992E-2</v>
      </c>
      <c r="S180">
        <f t="shared" si="25"/>
        <v>2197</v>
      </c>
      <c r="T180" s="16">
        <f t="shared" si="26"/>
        <v>4.8287843810352407E-2</v>
      </c>
      <c r="U180" s="14">
        <f t="shared" si="21"/>
        <v>32.395983988957695</v>
      </c>
      <c r="V180" s="14">
        <f t="shared" si="22"/>
        <v>2.4757865323594276E-3</v>
      </c>
      <c r="W180" s="94">
        <f t="shared" si="23"/>
        <v>0.43573842969525928</v>
      </c>
    </row>
    <row r="181" spans="6:23" ht="15.5">
      <c r="F181" s="18">
        <f>'GDP calculation'!L187</f>
        <v>11310385.558913646</v>
      </c>
      <c r="K181" s="16">
        <f t="shared" si="24"/>
        <v>5.6649999999999992E-2</v>
      </c>
      <c r="S181">
        <f t="shared" si="25"/>
        <v>2198</v>
      </c>
      <c r="T181" s="16">
        <f t="shared" si="26"/>
        <v>4.8287843810352407E-2</v>
      </c>
      <c r="U181" s="14">
        <f t="shared" si="21"/>
        <v>31.732213531984296</v>
      </c>
      <c r="V181" s="14">
        <f t="shared" si="22"/>
        <v>2.4250594435167813E-3</v>
      </c>
      <c r="W181" s="94">
        <f t="shared" si="23"/>
        <v>0.4292355215024703</v>
      </c>
    </row>
    <row r="182" spans="6:23" ht="15.5">
      <c r="F182" s="18">
        <f>'GDP calculation'!L188</f>
        <v>11706249.053475622</v>
      </c>
      <c r="K182" s="16">
        <f t="shared" si="24"/>
        <v>5.6649999999999992E-2</v>
      </c>
      <c r="S182">
        <f t="shared" si="25"/>
        <v>2199</v>
      </c>
      <c r="T182" s="16">
        <f t="shared" si="26"/>
        <v>4.8287843810352407E-2</v>
      </c>
      <c r="U182" s="14">
        <f t="shared" si="21"/>
        <v>31.08204325519684</v>
      </c>
      <c r="V182" s="14">
        <f t="shared" si="22"/>
        <v>2.3753717163108581E-3</v>
      </c>
      <c r="W182" s="94">
        <f t="shared" si="23"/>
        <v>0.42281616550333273</v>
      </c>
    </row>
    <row r="183" spans="6:23" ht="15.5">
      <c r="F183" s="18">
        <f>'GDP calculation'!L189</f>
        <v>12115967.770347267</v>
      </c>
      <c r="K183" s="16">
        <f t="shared" si="24"/>
        <v>5.6649999999999992E-2</v>
      </c>
      <c r="S183">
        <f t="shared" si="25"/>
        <v>2200</v>
      </c>
      <c r="T183" s="16">
        <f t="shared" si="26"/>
        <v>4.8287843810352407E-2</v>
      </c>
      <c r="U183" s="14">
        <f t="shared" si="21"/>
        <v>30.445194500665995</v>
      </c>
      <c r="V183" s="14">
        <f t="shared" si="22"/>
        <v>2.3267020549678111E-3</v>
      </c>
      <c r="W183" s="94">
        <f t="shared" si="23"/>
        <v>0.41647966783923818</v>
      </c>
    </row>
    <row r="184" spans="6:23" ht="15.5">
      <c r="F184" s="18">
        <f>'GDP calculation'!L190</f>
        <v>12540026.642309422</v>
      </c>
      <c r="K184" s="16">
        <f t="shared" si="24"/>
        <v>5.6649999999999992E-2</v>
      </c>
      <c r="S184">
        <f t="shared" si="25"/>
        <v>2201</v>
      </c>
      <c r="T184" s="16">
        <f t="shared" si="26"/>
        <v>4.8287843810352407E-2</v>
      </c>
      <c r="U184" s="14">
        <f t="shared" si="21"/>
        <v>29.821394319963371</v>
      </c>
      <c r="V184" s="14">
        <f t="shared" si="22"/>
        <v>2.2790296000489126E-3</v>
      </c>
      <c r="W184" s="94">
        <f t="shared" si="23"/>
        <v>0.41022532800880429</v>
      </c>
    </row>
    <row r="185" spans="6:23" ht="15.5">
      <c r="F185" s="18">
        <f>'GDP calculation'!L191</f>
        <v>12978927.574790251</v>
      </c>
      <c r="K185" s="16">
        <f t="shared" si="24"/>
        <v>5.6649999999999992E-2</v>
      </c>
      <c r="S185">
        <f t="shared" si="25"/>
        <v>2202</v>
      </c>
      <c r="T185" s="16">
        <f t="shared" si="26"/>
        <v>4.8287843810352407E-2</v>
      </c>
      <c r="U185" s="14">
        <f t="shared" si="21"/>
        <v>29.210375357177963</v>
      </c>
      <c r="V185" s="14">
        <f t="shared" si="22"/>
        <v>2.2323339195103632E-3</v>
      </c>
      <c r="W185" s="94">
        <f t="shared" si="23"/>
        <v>0.40405243943137575</v>
      </c>
    </row>
    <row r="186" spans="6:23" ht="15.5">
      <c r="F186" s="18">
        <f>'GDP calculation'!L192</f>
        <v>13433190.039907908</v>
      </c>
      <c r="K186" s="16">
        <f t="shared" si="24"/>
        <v>5.6649999999999992E-2</v>
      </c>
      <c r="S186">
        <f t="shared" si="25"/>
        <v>2203</v>
      </c>
      <c r="T186" s="16">
        <f t="shared" si="26"/>
        <v>4.8287843810352407E-2</v>
      </c>
      <c r="U186" s="14">
        <f t="shared" si="21"/>
        <v>28.61187573432942</v>
      </c>
      <c r="V186" s="14">
        <f t="shared" si="22"/>
        <v>2.1865949999462691E-3</v>
      </c>
      <c r="W186" s="94">
        <f t="shared" si="23"/>
        <v>0.39796028999022098</v>
      </c>
    </row>
    <row r="187" spans="6:23" ht="15.5">
      <c r="F187" s="18">
        <f>'GDP calculation'!L193</f>
        <v>13903351.691304684</v>
      </c>
      <c r="K187" s="16">
        <f t="shared" si="24"/>
        <v>5.6649999999999992E-2</v>
      </c>
      <c r="S187">
        <f t="shared" si="25"/>
        <v>2204</v>
      </c>
      <c r="T187" s="16">
        <f t="shared" si="26"/>
        <v>4.8287843810352407E-2</v>
      </c>
      <c r="U187" s="14">
        <f t="shared" si="21"/>
        <v>28.025638939129273</v>
      </c>
      <c r="V187" s="14">
        <f t="shared" si="22"/>
        <v>2.1417932380110613E-3</v>
      </c>
      <c r="W187" s="94">
        <f t="shared" si="23"/>
        <v>0.39194816255602422</v>
      </c>
    </row>
    <row r="188" spans="6:23" ht="15.5">
      <c r="F188" s="18">
        <f>'GDP calculation'!L194</f>
        <v>14389969.000500346</v>
      </c>
      <c r="K188" s="16">
        <f t="shared" si="24"/>
        <v>5.6649999999999992E-2</v>
      </c>
      <c r="S188">
        <f t="shared" si="25"/>
        <v>2205</v>
      </c>
      <c r="T188" s="16">
        <f t="shared" si="26"/>
        <v>4.8287843810352407E-2</v>
      </c>
      <c r="U188" s="14">
        <f t="shared" si="21"/>
        <v>27.451413715041674</v>
      </c>
      <c r="V188" s="14">
        <f t="shared" si="22"/>
        <v>2.097909432017648E-3</v>
      </c>
      <c r="W188" s="94">
        <f t="shared" si="23"/>
        <v>0.38601533549124722</v>
      </c>
    </row>
    <row r="189" spans="6:23" ht="15.5">
      <c r="F189" s="18">
        <f>'GDP calculation'!L195</f>
        <v>14893617.915517857</v>
      </c>
      <c r="K189" s="16">
        <f t="shared" si="24"/>
        <v>5.6649999999999992E-2</v>
      </c>
      <c r="S189">
        <f t="shared" si="25"/>
        <v>2206</v>
      </c>
      <c r="T189" s="16">
        <f t="shared" si="26"/>
        <v>4.8287843810352407E-2</v>
      </c>
      <c r="U189" s="14">
        <f t="shared" si="21"/>
        <v>26.888953953596868</v>
      </c>
      <c r="V189" s="14">
        <f t="shared" si="22"/>
        <v>2.054924773707723E-3</v>
      </c>
      <c r="W189" s="94">
        <f t="shared" si="23"/>
        <v>0.38016108313592872</v>
      </c>
    </row>
    <row r="190" spans="6:23" ht="15.5">
      <c r="F190" s="18">
        <f>'GDP calculation'!L196</f>
        <v>15414894.542560982</v>
      </c>
      <c r="K190" s="16">
        <f t="shared" si="24"/>
        <v>5.6649999999999992E-2</v>
      </c>
      <c r="S190">
        <f t="shared" si="25"/>
        <v>2207</v>
      </c>
      <c r="T190" s="16">
        <f t="shared" si="26"/>
        <v>4.8287843810352407E-2</v>
      </c>
      <c r="U190" s="14">
        <f t="shared" si="21"/>
        <v>26.338018588910948</v>
      </c>
      <c r="V190" s="14">
        <f t="shared" si="22"/>
        <v>2.0128208401906903E-3</v>
      </c>
      <c r="W190" s="94">
        <f t="shared" si="23"/>
        <v>0.3743846762754684</v>
      </c>
    </row>
    <row r="191" spans="6:23" ht="15.5">
      <c r="F191" s="18">
        <f>'GDP calculation'!L197</f>
        <v>15954415.851550614</v>
      </c>
      <c r="K191" s="16">
        <f t="shared" si="24"/>
        <v>5.6649999999999992E-2</v>
      </c>
      <c r="S191">
        <f t="shared" si="25"/>
        <v>2208</v>
      </c>
      <c r="T191" s="16">
        <f t="shared" si="26"/>
        <v>4.8287843810352407E-2</v>
      </c>
      <c r="U191" s="14">
        <f t="shared" si="21"/>
        <v>25.798371494366943</v>
      </c>
      <c r="V191" s="14">
        <f t="shared" si="22"/>
        <v>1.9715795860477587E-3</v>
      </c>
      <c r="W191" s="94">
        <f t="shared" si="23"/>
        <v>0.36868538259093087</v>
      </c>
    </row>
    <row r="192" spans="6:23" ht="15.5">
      <c r="F192" s="18">
        <f>'GDP calculation'!L198</f>
        <v>16512820.406354886</v>
      </c>
      <c r="K192" s="16">
        <f t="shared" si="24"/>
        <v>5.6649999999999992E-2</v>
      </c>
      <c r="S192">
        <f t="shared" si="25"/>
        <v>2209</v>
      </c>
      <c r="T192" s="16">
        <f t="shared" si="26"/>
        <v>4.8287843810352407E-2</v>
      </c>
      <c r="U192" s="14">
        <f t="shared" si="21"/>
        <v>25.269781381412752</v>
      </c>
      <c r="V192" s="14">
        <f t="shared" si="22"/>
        <v>1.931183335597814E-3</v>
      </c>
      <c r="W192" s="94">
        <f t="shared" si="23"/>
        <v>0.36306246709238904</v>
      </c>
    </row>
    <row r="193" spans="6:23" ht="15.5">
      <c r="F193" s="18">
        <f>'GDP calculation'!L199</f>
        <v>17090769.120577306</v>
      </c>
      <c r="K193" s="16">
        <f t="shared" si="24"/>
        <v>5.6649999999999992E-2</v>
      </c>
      <c r="S193">
        <f t="shared" si="25"/>
        <v>2210</v>
      </c>
      <c r="T193" s="16">
        <f t="shared" si="26"/>
        <v>4.8287843810352407E-2</v>
      </c>
      <c r="U193" s="14">
        <f t="shared" si="21"/>
        <v>24.752021700432682</v>
      </c>
      <c r="V193" s="14">
        <f t="shared" si="22"/>
        <v>1.8916147753217595E-3</v>
      </c>
      <c r="W193" s="94">
        <f t="shared" si="23"/>
        <v>0.35751519253581254</v>
      </c>
    </row>
    <row r="194" spans="6:23" ht="15.5">
      <c r="F194" s="18">
        <f>'GDP calculation'!L200</f>
        <v>17688946.039797511</v>
      </c>
      <c r="K194" s="16">
        <f t="shared" si="24"/>
        <v>5.6649999999999992E-2</v>
      </c>
      <c r="S194">
        <f t="shared" si="25"/>
        <v>2211</v>
      </c>
      <c r="T194" s="16">
        <f t="shared" si="26"/>
        <v>4.8287843810352407E-2</v>
      </c>
      <c r="U194" s="14">
        <f t="shared" si="21"/>
        <v>24.244870543650048</v>
      </c>
      <c r="V194" s="14">
        <f t="shared" si="22"/>
        <v>1.8528569464420772E-3</v>
      </c>
      <c r="W194" s="94">
        <f t="shared" si="23"/>
        <v>0.35204281982399466</v>
      </c>
    </row>
    <row r="195" spans="6:23" ht="15.5">
      <c r="F195" s="18">
        <f>'GDP calculation'!L201</f>
        <v>18308059.151190422</v>
      </c>
      <c r="K195" s="16">
        <f t="shared" si="24"/>
        <v>5.6649999999999992E-2</v>
      </c>
      <c r="S195">
        <f t="shared" si="25"/>
        <v>2212</v>
      </c>
      <c r="T195" s="16">
        <f t="shared" si="26"/>
        <v>4.8287843810352407E-2</v>
      </c>
      <c r="U195" s="14">
        <f t="shared" si="21"/>
        <v>23.748110550019213</v>
      </c>
      <c r="V195" s="14">
        <f t="shared" si="22"/>
        <v>1.8148932376544267E-3</v>
      </c>
      <c r="W195" s="94">
        <f t="shared" si="23"/>
        <v>0.34664460839199551</v>
      </c>
    </row>
    <row r="196" spans="6:23" ht="15.5">
      <c r="F196" s="18">
        <f>'GDP calculation'!L202</f>
        <v>18948841.221482087</v>
      </c>
      <c r="K196" s="16">
        <f t="shared" si="24"/>
        <v>5.6649999999999992E-2</v>
      </c>
      <c r="S196">
        <f t="shared" si="25"/>
        <v>2213</v>
      </c>
      <c r="T196" s="16">
        <f t="shared" si="26"/>
        <v>4.8287843810352407E-2</v>
      </c>
      <c r="U196" s="14">
        <f t="shared" si="21"/>
        <v>23.26152881206632</v>
      </c>
      <c r="V196" s="14">
        <f t="shared" si="22"/>
        <v>1.7777073780081683E-3</v>
      </c>
      <c r="W196" s="94">
        <f t="shared" si="23"/>
        <v>0.34131981657756832</v>
      </c>
    </row>
    <row r="197" spans="6:23" ht="15.5">
      <c r="F197" s="18">
        <f>'GDP calculation'!L203</f>
        <v>19612050.66423396</v>
      </c>
      <c r="K197" s="16">
        <f t="shared" si="24"/>
        <v>5.6649999999999992E-2</v>
      </c>
      <c r="S197">
        <f t="shared" si="25"/>
        <v>2214</v>
      </c>
      <c r="T197" s="16">
        <f t="shared" si="26"/>
        <v>4.8287843810352407E-2</v>
      </c>
      <c r="U197" s="14">
        <f t="shared" ref="U197:U260" si="27">(T197*F197)/(1+K197)^(S197-2021)</f>
        <v>22.784916784638849</v>
      </c>
      <c r="V197" s="14">
        <f t="shared" si="22"/>
        <v>1.7412834299327629E-3</v>
      </c>
      <c r="W197" s="94">
        <f t="shared" si="23"/>
        <v>0.33606770197702324</v>
      </c>
    </row>
    <row r="198" spans="6:23" ht="15.5">
      <c r="F198" s="18">
        <f>'GDP calculation'!L204</f>
        <v>20298472.437482148</v>
      </c>
      <c r="K198" s="16">
        <f t="shared" si="24"/>
        <v>5.6649999999999992E-2</v>
      </c>
      <c r="S198">
        <f t="shared" si="25"/>
        <v>2215</v>
      </c>
      <c r="T198" s="16">
        <f t="shared" si="26"/>
        <v>4.8287843810352407E-2</v>
      </c>
      <c r="U198" s="14">
        <f t="shared" si="27"/>
        <v>22.318070195524729</v>
      </c>
      <c r="V198" s="14">
        <f t="shared" ref="V198:V261" si="28">U198/SUM($U$5:$U$1493)</f>
        <v>1.7056057824070502E-3</v>
      </c>
      <c r="W198" s="94">
        <f t="shared" ref="W198:W261" si="29">(S198-2021)*V198</f>
        <v>0.33088752178696773</v>
      </c>
    </row>
    <row r="199" spans="6:23" ht="15.5">
      <c r="F199" s="18">
        <f>'GDP calculation'!L205</f>
        <v>21008918.972794022</v>
      </c>
      <c r="K199" s="16">
        <f t="shared" si="24"/>
        <v>5.6649999999999992E-2</v>
      </c>
      <c r="S199">
        <f t="shared" si="25"/>
        <v>2216</v>
      </c>
      <c r="T199" s="16">
        <f t="shared" si="26"/>
        <v>4.8287843810352407E-2</v>
      </c>
      <c r="U199" s="14">
        <f t="shared" si="27"/>
        <v>21.860788957902894</v>
      </c>
      <c r="V199" s="14">
        <f t="shared" si="28"/>
        <v>1.670659144268487E-3</v>
      </c>
      <c r="W199" s="94">
        <f t="shared" si="29"/>
        <v>0.325778533132355</v>
      </c>
    </row>
    <row r="200" spans="6:23" ht="15.5">
      <c r="F200" s="18">
        <f>'GDP calculation'!L206</f>
        <v>21744231.136841811</v>
      </c>
      <c r="K200" s="16">
        <f t="shared" si="24"/>
        <v>5.6649999999999992E-2</v>
      </c>
      <c r="S200">
        <f t="shared" si="25"/>
        <v>2217</v>
      </c>
      <c r="T200" s="16">
        <f t="shared" si="26"/>
        <v>4.8287843810352407E-2</v>
      </c>
      <c r="U200" s="14">
        <f t="shared" si="27"/>
        <v>21.412877084587606</v>
      </c>
      <c r="V200" s="14">
        <f t="shared" si="28"/>
        <v>1.6364285376594746E-3</v>
      </c>
      <c r="W200" s="94">
        <f t="shared" si="29"/>
        <v>0.32073999338125703</v>
      </c>
    </row>
    <row r="201" spans="6:23" ht="15.5">
      <c r="F201" s="18">
        <f>'GDP calculation'!L207</f>
        <v>22505279.226631273</v>
      </c>
      <c r="K201" s="16">
        <f t="shared" si="24"/>
        <v>5.6649999999999992E-2</v>
      </c>
      <c r="S201">
        <f t="shared" si="25"/>
        <v>2218</v>
      </c>
      <c r="T201" s="16">
        <f t="shared" si="26"/>
        <v>4.8287843810352407E-2</v>
      </c>
      <c r="U201" s="14">
        <f t="shared" si="27"/>
        <v>20.974142604029876</v>
      </c>
      <c r="V201" s="14">
        <f t="shared" si="28"/>
        <v>1.6028992916079646E-3</v>
      </c>
      <c r="W201" s="94">
        <f t="shared" si="29"/>
        <v>0.31577116044676901</v>
      </c>
    </row>
    <row r="202" spans="6:23" ht="15.5">
      <c r="F202" s="18">
        <f>'GDP calculation'!L208</f>
        <v>23292963.999563366</v>
      </c>
      <c r="K202" s="16">
        <f t="shared" si="24"/>
        <v>5.6649999999999992E-2</v>
      </c>
      <c r="S202">
        <f t="shared" si="25"/>
        <v>2219</v>
      </c>
      <c r="T202" s="16">
        <f t="shared" si="26"/>
        <v>4.8287843810352407E-2</v>
      </c>
      <c r="U202" s="14">
        <f t="shared" si="27"/>
        <v>20.544397478039951</v>
      </c>
      <c r="V202" s="14">
        <f t="shared" si="28"/>
        <v>1.5700570357395948E-3</v>
      </c>
      <c r="W202" s="94">
        <f t="shared" si="29"/>
        <v>0.31087129307643979</v>
      </c>
    </row>
    <row r="203" spans="6:23" ht="15.5">
      <c r="F203" s="18">
        <f>'GDP calculation'!L209</f>
        <v>24108217.739548083</v>
      </c>
      <c r="K203" s="16">
        <f t="shared" si="24"/>
        <v>5.6649999999999992E-2</v>
      </c>
      <c r="S203">
        <f t="shared" si="25"/>
        <v>2220</v>
      </c>
      <c r="T203" s="16">
        <f t="shared" si="26"/>
        <v>4.8287843810352407E-2</v>
      </c>
      <c r="U203" s="14">
        <f t="shared" si="27"/>
        <v>20.123457521195622</v>
      </c>
      <c r="V203" s="14">
        <f t="shared" si="28"/>
        <v>1.537887694118659E-3</v>
      </c>
      <c r="W203" s="94">
        <f t="shared" si="29"/>
        <v>0.30603965112961312</v>
      </c>
    </row>
    <row r="204" spans="6:23" ht="15.5">
      <c r="F204" s="18">
        <f>'GDP calculation'!L210</f>
        <v>24952005.360432263</v>
      </c>
      <c r="K204" s="16">
        <f t="shared" si="24"/>
        <v>5.6649999999999992E-2</v>
      </c>
      <c r="S204">
        <f t="shared" si="25"/>
        <v>2221</v>
      </c>
      <c r="T204" s="16">
        <f t="shared" si="26"/>
        <v>4.8287843810352407E-2</v>
      </c>
      <c r="U204" s="14">
        <f t="shared" si="27"/>
        <v>19.711142321901733</v>
      </c>
      <c r="V204" s="14">
        <f t="shared" si="28"/>
        <v>1.506377479215267E-3</v>
      </c>
      <c r="W204" s="94">
        <f t="shared" si="29"/>
        <v>0.30127549584305341</v>
      </c>
    </row>
    <row r="205" spans="6:23" ht="15.5">
      <c r="F205" s="18">
        <f>'GDP calculation'!L211</f>
        <v>25825325.54804739</v>
      </c>
      <c r="K205" s="16">
        <f t="shared" si="24"/>
        <v>5.6649999999999992E-2</v>
      </c>
      <c r="S205">
        <f t="shared" si="25"/>
        <v>2222</v>
      </c>
      <c r="T205" s="16">
        <f t="shared" si="26"/>
        <v>4.8287843810352407E-2</v>
      </c>
      <c r="U205" s="14">
        <f t="shared" si="27"/>
        <v>19.307275165067228</v>
      </c>
      <c r="V205" s="14">
        <f t="shared" si="28"/>
        <v>1.4755128859961207E-3</v>
      </c>
      <c r="W205" s="94">
        <f t="shared" si="29"/>
        <v>0.29657809008522024</v>
      </c>
    </row>
    <row r="206" spans="6:23" ht="15.5">
      <c r="F206" s="18">
        <f>'GDP calculation'!L212</f>
        <v>26729211.942229047</v>
      </c>
      <c r="K206" s="16">
        <f t="shared" si="24"/>
        <v>5.6649999999999992E-2</v>
      </c>
      <c r="S206">
        <f t="shared" si="25"/>
        <v>2223</v>
      </c>
      <c r="T206" s="16">
        <f t="shared" si="26"/>
        <v>4.8287843810352407E-2</v>
      </c>
      <c r="U206" s="14">
        <f t="shared" si="27"/>
        <v>18.91168295636642</v>
      </c>
      <c r="V206" s="14">
        <f t="shared" si="28"/>
        <v>1.4452806861363597E-3</v>
      </c>
      <c r="W206" s="94">
        <f t="shared" si="29"/>
        <v>0.29194669859954464</v>
      </c>
    </row>
    <row r="207" spans="6:23" ht="15.5">
      <c r="F207" s="18">
        <f>'GDP calculation'!L213</f>
        <v>27664734.360207062</v>
      </c>
      <c r="K207" s="16">
        <f t="shared" si="24"/>
        <v>5.6649999999999992E-2</v>
      </c>
      <c r="S207">
        <f t="shared" si="25"/>
        <v>2224</v>
      </c>
      <c r="T207" s="16">
        <f t="shared" si="26"/>
        <v>4.8287843810352407E-2</v>
      </c>
      <c r="U207" s="14">
        <f t="shared" si="27"/>
        <v>18.524196148052091</v>
      </c>
      <c r="V207" s="14">
        <f t="shared" si="28"/>
        <v>1.4156679223500043E-3</v>
      </c>
      <c r="W207" s="94">
        <f t="shared" si="29"/>
        <v>0.28738058823705087</v>
      </c>
    </row>
    <row r="208" spans="6:23" ht="15.5">
      <c r="F208" s="18">
        <f>'GDP calculation'!L214</f>
        <v>28633000.062814306</v>
      </c>
      <c r="K208" s="16">
        <f t="shared" si="24"/>
        <v>5.6649999999999992E-2</v>
      </c>
      <c r="S208">
        <f t="shared" si="25"/>
        <v>2225</v>
      </c>
      <c r="T208" s="16">
        <f t="shared" si="26"/>
        <v>4.8287843810352407E-2</v>
      </c>
      <c r="U208" s="14">
        <f t="shared" si="27"/>
        <v>18.14464866628866</v>
      </c>
      <c r="V208" s="14">
        <f t="shared" si="28"/>
        <v>1.3866619028365631E-3</v>
      </c>
      <c r="W208" s="94">
        <f t="shared" si="29"/>
        <v>0.28287902817865884</v>
      </c>
    </row>
    <row r="209" spans="6:23" ht="15.5">
      <c r="F209" s="18">
        <f>'GDP calculation'!L215</f>
        <v>29635155.065012805</v>
      </c>
      <c r="K209" s="16">
        <f t="shared" si="24"/>
        <v>5.6649999999999992E-2</v>
      </c>
      <c r="S209">
        <f t="shared" si="25"/>
        <v>2226</v>
      </c>
      <c r="T209" s="16">
        <f t="shared" si="26"/>
        <v>4.8287843810352407E-2</v>
      </c>
      <c r="U209" s="14">
        <f t="shared" si="27"/>
        <v>17.772877839974221</v>
      </c>
      <c r="V209" s="14">
        <f t="shared" si="28"/>
        <v>1.3582501958414258E-3</v>
      </c>
      <c r="W209" s="94">
        <f t="shared" si="29"/>
        <v>0.2784412901474923</v>
      </c>
    </row>
    <row r="210" spans="6:23" ht="15.5">
      <c r="F210" s="18">
        <f>'GDP calculation'!L216</f>
        <v>30672385.49228825</v>
      </c>
      <c r="K210" s="16">
        <f t="shared" si="24"/>
        <v>5.6649999999999992E-2</v>
      </c>
      <c r="S210">
        <f t="shared" si="25"/>
        <v>2227</v>
      </c>
      <c r="T210" s="16">
        <f t="shared" si="26"/>
        <v>4.8287843810352407E-2</v>
      </c>
      <c r="U210" s="14">
        <f t="shared" si="27"/>
        <v>17.408724331020974</v>
      </c>
      <c r="V210" s="14">
        <f t="shared" si="28"/>
        <v>1.3304206243277105E-3</v>
      </c>
      <c r="W210" s="94">
        <f t="shared" si="29"/>
        <v>0.27406664861150837</v>
      </c>
    </row>
    <row r="211" spans="6:23" ht="15.5">
      <c r="F211" s="18">
        <f>'GDP calculation'!L217</f>
        <v>31745918.984518338</v>
      </c>
      <c r="K211" s="16">
        <f t="shared" si="24"/>
        <v>5.6649999999999992E-2</v>
      </c>
      <c r="S211">
        <f t="shared" si="25"/>
        <v>2228</v>
      </c>
      <c r="T211" s="16">
        <f t="shared" si="26"/>
        <v>4.8287843810352407E-2</v>
      </c>
      <c r="U211" s="14">
        <f t="shared" si="27"/>
        <v>17.052032066064172</v>
      </c>
      <c r="V211" s="14">
        <f t="shared" si="28"/>
        <v>1.3031612607572803E-3</v>
      </c>
      <c r="W211" s="94">
        <f t="shared" si="29"/>
        <v>0.26975438097675702</v>
      </c>
    </row>
    <row r="212" spans="6:23" ht="15.5">
      <c r="F212" s="18">
        <f>'GDP calculation'!L218</f>
        <v>32857026.148976479</v>
      </c>
      <c r="K212" s="16">
        <f t="shared" si="24"/>
        <v>5.6649999999999992E-2</v>
      </c>
      <c r="S212">
        <f t="shared" si="25"/>
        <v>2229</v>
      </c>
      <c r="T212" s="16">
        <f t="shared" si="26"/>
        <v>4.8287843810352407E-2</v>
      </c>
      <c r="U212" s="14">
        <f t="shared" si="27"/>
        <v>16.70264816957026</v>
      </c>
      <c r="V212" s="14">
        <f t="shared" si="28"/>
        <v>1.2764604219786921E-3</v>
      </c>
      <c r="W212" s="94">
        <f t="shared" si="29"/>
        <v>0.26550376777156798</v>
      </c>
    </row>
    <row r="213" spans="6:23" ht="15.5">
      <c r="F213" s="18">
        <f>'GDP calculation'!L219</f>
        <v>34007022.064190656</v>
      </c>
      <c r="K213" s="16">
        <f t="shared" si="24"/>
        <v>5.6649999999999992E-2</v>
      </c>
      <c r="S213">
        <f t="shared" si="25"/>
        <v>2230</v>
      </c>
      <c r="T213" s="16">
        <f t="shared" si="26"/>
        <v>4.8287843810352407E-2</v>
      </c>
      <c r="U213" s="14">
        <f t="shared" si="27"/>
        <v>16.360422898315637</v>
      </c>
      <c r="V213" s="14">
        <f t="shared" si="28"/>
        <v>1.2503066642198895E-3</v>
      </c>
      <c r="W213" s="94">
        <f t="shared" si="29"/>
        <v>0.26131409282195689</v>
      </c>
    </row>
    <row r="214" spans="6:23" ht="15.5">
      <c r="F214" s="18">
        <f>'GDP calculation'!L220</f>
        <v>35197267.83643733</v>
      </c>
      <c r="K214" s="16">
        <f t="shared" si="24"/>
        <v>5.6649999999999992E-2</v>
      </c>
      <c r="S214">
        <f t="shared" si="25"/>
        <v>2231</v>
      </c>
      <c r="T214" s="16">
        <f t="shared" si="26"/>
        <v>4.8287843810352407E-2</v>
      </c>
      <c r="U214" s="14">
        <f t="shared" si="27"/>
        <v>16.025209577207857</v>
      </c>
      <c r="V214" s="14">
        <f t="shared" si="28"/>
        <v>1.2246887781834906E-3</v>
      </c>
      <c r="W214" s="94">
        <f t="shared" si="29"/>
        <v>0.25718464341853303</v>
      </c>
    </row>
    <row r="215" spans="6:23" ht="15.5">
      <c r="F215" s="18">
        <f>'GDP calculation'!L221</f>
        <v>36429172.210712634</v>
      </c>
      <c r="K215" s="16">
        <f t="shared" si="24"/>
        <v>5.6649999999999992E-2</v>
      </c>
      <c r="S215">
        <f t="shared" si="25"/>
        <v>2232</v>
      </c>
      <c r="T215" s="16">
        <f t="shared" si="26"/>
        <v>4.8287843810352407E-2</v>
      </c>
      <c r="U215" s="14">
        <f t="shared" si="27"/>
        <v>15.696864536421831</v>
      </c>
      <c r="V215" s="14">
        <f t="shared" si="28"/>
        <v>1.199595784242571E-3</v>
      </c>
      <c r="W215" s="94">
        <f t="shared" si="29"/>
        <v>0.25311471047518247</v>
      </c>
    </row>
    <row r="216" spans="6:23" ht="15.5">
      <c r="F216" s="18">
        <f>'GDP calculation'!L222</f>
        <v>37704193.238087572</v>
      </c>
      <c r="K216" s="16">
        <f t="shared" si="24"/>
        <v>5.6649999999999992E-2</v>
      </c>
      <c r="S216">
        <f t="shared" si="25"/>
        <v>2233</v>
      </c>
      <c r="T216" s="16">
        <f t="shared" si="26"/>
        <v>4.8287843810352407E-2</v>
      </c>
      <c r="U216" s="14">
        <f t="shared" si="27"/>
        <v>15.375247049824063</v>
      </c>
      <c r="V216" s="14">
        <f t="shared" si="28"/>
        <v>1.1750169277348799E-3</v>
      </c>
      <c r="W216" s="94">
        <f t="shared" si="29"/>
        <v>0.24910358867979454</v>
      </c>
    </row>
    <row r="217" spans="6:23" ht="15.5">
      <c r="F217" s="18">
        <f>'GDP calculation'!L223</f>
        <v>39023840.001420632</v>
      </c>
      <c r="K217" s="16">
        <f t="shared" si="24"/>
        <v>5.6649999999999992E-2</v>
      </c>
      <c r="S217">
        <f t="shared" si="25"/>
        <v>2234</v>
      </c>
      <c r="T217" s="16">
        <f t="shared" si="26"/>
        <v>4.8287843810352407E-2</v>
      </c>
      <c r="U217" s="14">
        <f t="shared" si="27"/>
        <v>15.060219274658499</v>
      </c>
      <c r="V217" s="14">
        <f t="shared" si="28"/>
        <v>1.1509416743534762E-3</v>
      </c>
      <c r="W217" s="94">
        <f t="shared" si="29"/>
        <v>0.24515057663729042</v>
      </c>
    </row>
    <row r="218" spans="6:23" ht="15.5">
      <c r="F218" s="18">
        <f>'GDP calculation'!L224</f>
        <v>40389674.401470348</v>
      </c>
      <c r="K218" s="16">
        <f t="shared" si="24"/>
        <v>5.6649999999999992E-2</v>
      </c>
      <c r="S218">
        <f t="shared" si="25"/>
        <v>2235</v>
      </c>
      <c r="T218" s="16">
        <f t="shared" si="26"/>
        <v>4.8287843810352407E-2</v>
      </c>
      <c r="U218" s="14">
        <f t="shared" si="27"/>
        <v>14.751646192468215</v>
      </c>
      <c r="V218" s="14">
        <f t="shared" si="28"/>
        <v>1.1273597056318055E-3</v>
      </c>
      <c r="W218" s="94">
        <f t="shared" si="29"/>
        <v>0.24125497700520637</v>
      </c>
    </row>
    <row r="219" spans="6:23" ht="15.5">
      <c r="F219" s="18">
        <f>'GDP calculation'!L225</f>
        <v>41803313.005521804</v>
      </c>
      <c r="K219" s="16">
        <f t="shared" si="24"/>
        <v>5.6649999999999992E-2</v>
      </c>
      <c r="S219">
        <f t="shared" si="25"/>
        <v>2236</v>
      </c>
      <c r="T219" s="16">
        <f t="shared" si="26"/>
        <v>4.8287843810352407E-2</v>
      </c>
      <c r="U219" s="14">
        <f t="shared" si="27"/>
        <v>14.449395551227559</v>
      </c>
      <c r="V219" s="14">
        <f t="shared" si="28"/>
        <v>1.1042609145212876E-3</v>
      </c>
      <c r="W219" s="94">
        <f t="shared" si="29"/>
        <v>0.23741609662207683</v>
      </c>
    </row>
    <row r="220" spans="6:23" ht="15.5">
      <c r="F220" s="18">
        <f>'GDP calculation'!L226</f>
        <v>43266428.960715063</v>
      </c>
      <c r="K220" s="16">
        <f t="shared" si="24"/>
        <v>5.6649999999999992E-2</v>
      </c>
      <c r="S220">
        <f t="shared" si="25"/>
        <v>2237</v>
      </c>
      <c r="T220" s="16">
        <f t="shared" si="26"/>
        <v>4.8287843810352407E-2</v>
      </c>
      <c r="U220" s="14">
        <f t="shared" si="27"/>
        <v>14.153337808659936</v>
      </c>
      <c r="V220" s="14">
        <f t="shared" si="28"/>
        <v>1.0816354010595112E-3</v>
      </c>
      <c r="W220" s="94">
        <f t="shared" si="29"/>
        <v>0.23363324662885443</v>
      </c>
    </row>
    <row r="221" spans="6:23" ht="15.5">
      <c r="F221" s="18">
        <f>'GDP calculation'!L227</f>
        <v>44780753.974340089</v>
      </c>
      <c r="K221" s="16">
        <f t="shared" si="24"/>
        <v>5.6649999999999992E-2</v>
      </c>
      <c r="S221">
        <f t="shared" si="25"/>
        <v>2238</v>
      </c>
      <c r="T221" s="16">
        <f t="shared" si="26"/>
        <v>4.8287843810352407E-2</v>
      </c>
      <c r="U221" s="14">
        <f t="shared" si="27"/>
        <v>13.863346076717015</v>
      </c>
      <c r="V221" s="14">
        <f t="shared" si="28"/>
        <v>1.0594734681271889E-3</v>
      </c>
      <c r="W221" s="94">
        <f t="shared" si="29"/>
        <v>0.2299057425836</v>
      </c>
    </row>
    <row r="222" spans="6:23" ht="15.5">
      <c r="F222" s="18">
        <f>'GDP calculation'!L228</f>
        <v>46348080.363441989</v>
      </c>
      <c r="K222" s="16">
        <f t="shared" si="24"/>
        <v>5.6649999999999992E-2</v>
      </c>
      <c r="S222">
        <f t="shared" si="25"/>
        <v>2239</v>
      </c>
      <c r="T222" s="16">
        <f t="shared" si="26"/>
        <v>4.8287843810352407E-2</v>
      </c>
      <c r="U222" s="14">
        <f t="shared" si="27"/>
        <v>13.579296067195481</v>
      </c>
      <c r="V222" s="14">
        <f t="shared" si="28"/>
        <v>1.0377656172920456E-3</v>
      </c>
      <c r="W222" s="94">
        <f t="shared" si="29"/>
        <v>0.22623290456966594</v>
      </c>
    </row>
    <row r="223" spans="6:23" ht="15.5">
      <c r="F223" s="18">
        <f>'GDP calculation'!L229</f>
        <v>47970263.176162452</v>
      </c>
      <c r="K223" s="16">
        <f t="shared" si="24"/>
        <v>5.6649999999999992E-2</v>
      </c>
      <c r="S223">
        <f t="shared" si="25"/>
        <v>2240</v>
      </c>
      <c r="T223" s="16">
        <f t="shared" si="26"/>
        <v>4.8287843810352407E-2</v>
      </c>
      <c r="U223" s="14">
        <f t="shared" si="27"/>
        <v>13.301066038468102</v>
      </c>
      <c r="V223" s="14">
        <f t="shared" si="28"/>
        <v>1.0165025447378669E-3</v>
      </c>
      <c r="W223" s="94">
        <f t="shared" si="29"/>
        <v>0.22261405729759284</v>
      </c>
    </row>
    <row r="224" spans="6:23" ht="15.5">
      <c r="F224" s="18">
        <f>'GDP calculation'!L230</f>
        <v>49649222.387328133</v>
      </c>
      <c r="K224" s="16">
        <f t="shared" si="24"/>
        <v>5.6649999999999992E-2</v>
      </c>
      <c r="S224">
        <f t="shared" si="25"/>
        <v>2241</v>
      </c>
      <c r="T224" s="16">
        <f t="shared" si="26"/>
        <v>4.8287843810352407E-2</v>
      </c>
      <c r="U224" s="14">
        <f t="shared" si="27"/>
        <v>13.028536743306187</v>
      </c>
      <c r="V224" s="14">
        <f t="shared" si="28"/>
        <v>9.9567513727695251E-4</v>
      </c>
      <c r="W224" s="94">
        <f t="shared" si="29"/>
        <v>0.21904853020092954</v>
      </c>
    </row>
    <row r="225" spans="6:23" ht="15.5">
      <c r="F225" s="18">
        <f>'GDP calculation'!L231</f>
        <v>51386945.170884617</v>
      </c>
      <c r="K225" s="16">
        <f t="shared" si="24"/>
        <v>5.6649999999999992E-2</v>
      </c>
      <c r="S225">
        <f t="shared" si="25"/>
        <v>2242</v>
      </c>
      <c r="T225" s="16">
        <f t="shared" si="26"/>
        <v>4.8287843810352407E-2</v>
      </c>
      <c r="U225" s="14">
        <f t="shared" si="27"/>
        <v>12.761591377771168</v>
      </c>
      <c r="V225" s="14">
        <f t="shared" si="28"/>
        <v>9.7527446844427777E-4</v>
      </c>
      <c r="W225" s="94">
        <f t="shared" si="29"/>
        <v>0.21553565752618539</v>
      </c>
    </row>
    <row r="226" spans="6:23" ht="15.5">
      <c r="F226" s="18">
        <f>'GDP calculation'!L232</f>
        <v>53185488.251865573</v>
      </c>
      <c r="K226" s="16">
        <f t="shared" si="24"/>
        <v>5.6649999999999992E-2</v>
      </c>
      <c r="S226">
        <f t="shared" si="25"/>
        <v>2243</v>
      </c>
      <c r="T226" s="16">
        <f t="shared" si="26"/>
        <v>4.8287843810352407E-2</v>
      </c>
      <c r="U226" s="14">
        <f t="shared" si="27"/>
        <v>12.500115531153318</v>
      </c>
      <c r="V226" s="14">
        <f t="shared" si="28"/>
        <v>9.5529179467167648E-4</v>
      </c>
      <c r="W226" s="94">
        <f t="shared" si="29"/>
        <v>0.21207477841711217</v>
      </c>
    </row>
    <row r="227" spans="6:23" ht="15.5">
      <c r="F227" s="18">
        <f>'GDP calculation'!L233</f>
        <v>55046980.340680867</v>
      </c>
      <c r="K227" s="16">
        <f t="shared" si="24"/>
        <v>5.6649999999999992E-2</v>
      </c>
      <c r="S227">
        <f t="shared" si="25"/>
        <v>2244</v>
      </c>
      <c r="T227" s="16">
        <f t="shared" si="26"/>
        <v>4.8287843810352407E-2</v>
      </c>
      <c r="U227" s="14">
        <f t="shared" si="27"/>
        <v>12.243997136936247</v>
      </c>
      <c r="V227" s="14">
        <f t="shared" si="28"/>
        <v>9.3571855154042053E-4</v>
      </c>
      <c r="W227" s="94">
        <f t="shared" si="29"/>
        <v>0.20866523699351378</v>
      </c>
    </row>
    <row r="228" spans="6:23" ht="15.5">
      <c r="F228" s="18">
        <f>'GDP calculation'!L234</f>
        <v>56973624.652604692</v>
      </c>
      <c r="K228" s="16">
        <f t="shared" si="24"/>
        <v>5.6649999999999992E-2</v>
      </c>
      <c r="S228">
        <f t="shared" si="25"/>
        <v>2245</v>
      </c>
      <c r="T228" s="16">
        <f t="shared" si="26"/>
        <v>4.8287843810352407E-2</v>
      </c>
      <c r="U228" s="14">
        <f t="shared" si="27"/>
        <v>11.993126424766018</v>
      </c>
      <c r="V228" s="14">
        <f t="shared" si="28"/>
        <v>9.1654635011057114E-4</v>
      </c>
      <c r="W228" s="94">
        <f t="shared" si="29"/>
        <v>0.20530638242476792</v>
      </c>
    </row>
    <row r="229" spans="6:23" ht="15.5">
      <c r="F229" s="18">
        <f>'GDP calculation'!L235</f>
        <v>58967701.515445851</v>
      </c>
      <c r="K229" s="16">
        <f t="shared" ref="K229:K292" si="30">K228</f>
        <v>5.6649999999999992E-2</v>
      </c>
      <c r="S229">
        <f t="shared" ref="S229:S292" si="31">S228+1</f>
        <v>2246</v>
      </c>
      <c r="T229" s="16">
        <f t="shared" si="26"/>
        <v>4.8287843810352407E-2</v>
      </c>
      <c r="U229" s="14">
        <f t="shared" si="27"/>
        <v>11.747395873404466</v>
      </c>
      <c r="V229" s="14">
        <f t="shared" si="28"/>
        <v>8.9776697332554878E-4</v>
      </c>
      <c r="W229" s="94">
        <f t="shared" si="29"/>
        <v>0.20199756899824847</v>
      </c>
    </row>
    <row r="230" spans="6:23" ht="15.5">
      <c r="F230" s="18">
        <f>'GDP calculation'!L236</f>
        <v>61031571.068486452</v>
      </c>
      <c r="K230" s="16">
        <f t="shared" si="30"/>
        <v>5.6649999999999992E-2</v>
      </c>
      <c r="S230">
        <f t="shared" si="31"/>
        <v>2247</v>
      </c>
      <c r="T230" s="16">
        <f t="shared" ref="T230:T293" si="32">T229</f>
        <v>4.8287843810352407E-2</v>
      </c>
      <c r="U230" s="14">
        <f t="shared" si="27"/>
        <v>11.506700164646402</v>
      </c>
      <c r="V230" s="14">
        <f t="shared" si="28"/>
        <v>8.7937237249036376E-4</v>
      </c>
      <c r="W230" s="94">
        <f t="shared" si="29"/>
        <v>0.1987381561828222</v>
      </c>
    </row>
    <row r="231" spans="6:23" ht="15.5">
      <c r="F231" s="18">
        <f>'GDP calculation'!L237</f>
        <v>63167676.055883475</v>
      </c>
      <c r="K231" s="16">
        <f t="shared" si="30"/>
        <v>5.6649999999999992E-2</v>
      </c>
      <c r="S231">
        <f t="shared" si="31"/>
        <v>2248</v>
      </c>
      <c r="T231" s="16">
        <f t="shared" si="32"/>
        <v>4.8287843810352407E-2</v>
      </c>
      <c r="U231" s="14">
        <f t="shared" si="27"/>
        <v>11.270936138181064</v>
      </c>
      <c r="V231" s="14">
        <f t="shared" si="28"/>
        <v>8.6135466382200934E-4</v>
      </c>
      <c r="W231" s="94">
        <f t="shared" si="29"/>
        <v>0.19552750868759611</v>
      </c>
    </row>
    <row r="232" spans="6:23" ht="15.5">
      <c r="F232" s="18">
        <f>'GDP calculation'!L238</f>
        <v>65378544.71783939</v>
      </c>
      <c r="K232" s="16">
        <f t="shared" si="30"/>
        <v>5.6649999999999992E-2</v>
      </c>
      <c r="S232">
        <f t="shared" si="31"/>
        <v>2249</v>
      </c>
      <c r="T232" s="16">
        <f t="shared" si="32"/>
        <v>4.8287843810352407E-2</v>
      </c>
      <c r="U232" s="14">
        <f t="shared" si="27"/>
        <v>11.040002747378413</v>
      </c>
      <c r="V232" s="14">
        <f t="shared" si="28"/>
        <v>8.4370612507053385E-4</v>
      </c>
      <c r="W232" s="94">
        <f t="shared" si="29"/>
        <v>0.19236499651608172</v>
      </c>
    </row>
    <row r="233" spans="6:23" ht="15.5">
      <c r="F233" s="18">
        <f>'GDP calculation'!L239</f>
        <v>67666793.782963768</v>
      </c>
      <c r="K233" s="16">
        <f t="shared" si="30"/>
        <v>5.6649999999999992E-2</v>
      </c>
      <c r="S233">
        <f t="shared" si="31"/>
        <v>2250</v>
      </c>
      <c r="T233" s="16">
        <f t="shared" si="32"/>
        <v>4.8287843810352407E-2</v>
      </c>
      <c r="U233" s="14">
        <f t="shared" si="27"/>
        <v>10.813801015981316</v>
      </c>
      <c r="V233" s="14">
        <f t="shared" si="28"/>
        <v>8.2641919220934317E-4</v>
      </c>
      <c r="W233" s="94">
        <f t="shared" si="29"/>
        <v>0.18924999501593959</v>
      </c>
    </row>
    <row r="234" spans="6:23" ht="15.5">
      <c r="F234" s="18">
        <f>'GDP calculation'!L240</f>
        <v>70035131.56536749</v>
      </c>
      <c r="K234" s="16">
        <f t="shared" si="30"/>
        <v>5.6649999999999992E-2</v>
      </c>
      <c r="S234">
        <f t="shared" si="31"/>
        <v>2251</v>
      </c>
      <c r="T234" s="16">
        <f t="shared" si="32"/>
        <v>4.8287843810352407E-2</v>
      </c>
      <c r="U234" s="14">
        <f t="shared" si="27"/>
        <v>10.592233995685097</v>
      </c>
      <c r="V234" s="14">
        <f t="shared" si="28"/>
        <v>8.0948645619331847E-4</v>
      </c>
      <c r="W234" s="94">
        <f t="shared" si="29"/>
        <v>0.18618188492446325</v>
      </c>
    </row>
    <row r="235" spans="6:23" ht="15.5">
      <c r="F235" s="18">
        <f>'GDP calculation'!L241</f>
        <v>72486361.170155346</v>
      </c>
      <c r="K235" s="16">
        <f t="shared" si="30"/>
        <v>5.6649999999999992E-2</v>
      </c>
      <c r="S235">
        <f t="shared" si="31"/>
        <v>2252</v>
      </c>
      <c r="T235" s="16">
        <f t="shared" si="32"/>
        <v>4.8287843810352407E-2</v>
      </c>
      <c r="U235" s="14">
        <f t="shared" si="27"/>
        <v>10.375206724586263</v>
      </c>
      <c r="V235" s="14">
        <f t="shared" si="28"/>
        <v>7.9290065978335732E-4</v>
      </c>
      <c r="W235" s="94">
        <f t="shared" si="29"/>
        <v>0.18316005240995553</v>
      </c>
    </row>
    <row r="236" spans="6:23" ht="15.5">
      <c r="F236" s="18">
        <f>'GDP calculation'!L242</f>
        <v>75023383.81111078</v>
      </c>
      <c r="K236" s="16">
        <f t="shared" si="30"/>
        <v>5.6649999999999992E-2</v>
      </c>
      <c r="S236">
        <f t="shared" si="31"/>
        <v>2253</v>
      </c>
      <c r="T236" s="16">
        <f t="shared" si="32"/>
        <v>4.8287843810352407E-2</v>
      </c>
      <c r="U236" s="14">
        <f t="shared" si="27"/>
        <v>10.162626186482546</v>
      </c>
      <c r="V236" s="14">
        <f t="shared" si="28"/>
        <v>7.7665469443597682E-4</v>
      </c>
      <c r="W236" s="94">
        <f t="shared" si="29"/>
        <v>0.18018388910914662</v>
      </c>
    </row>
    <row r="237" spans="6:23" ht="15.5">
      <c r="F237" s="18">
        <f>'GDP calculation'!L243</f>
        <v>77649202.244499654</v>
      </c>
      <c r="K237" s="16">
        <f t="shared" si="30"/>
        <v>5.6649999999999992E-2</v>
      </c>
      <c r="S237">
        <f t="shared" si="31"/>
        <v>2254</v>
      </c>
      <c r="T237" s="16">
        <f t="shared" si="32"/>
        <v>4.8287843810352407E-2</v>
      </c>
      <c r="U237" s="14">
        <f t="shared" si="27"/>
        <v>9.9544012710068905</v>
      </c>
      <c r="V237" s="14">
        <f t="shared" si="28"/>
        <v>7.6074159725664659E-4</v>
      </c>
      <c r="W237" s="94">
        <f t="shared" si="29"/>
        <v>0.17725279216079864</v>
      </c>
    </row>
    <row r="238" spans="6:23" ht="15.5">
      <c r="F238" s="18">
        <f>'GDP calculation'!L244</f>
        <v>80366924.32305713</v>
      </c>
      <c r="K238" s="16">
        <f t="shared" si="30"/>
        <v>5.6649999999999992E-2</v>
      </c>
      <c r="S238">
        <f t="shared" si="31"/>
        <v>2255</v>
      </c>
      <c r="T238" s="16">
        <f t="shared" si="32"/>
        <v>4.8287843810352407E-2</v>
      </c>
      <c r="U238" s="14">
        <f t="shared" si="27"/>
        <v>9.7504427345782716</v>
      </c>
      <c r="V238" s="14">
        <f t="shared" si="28"/>
        <v>7.4515454801554835E-4</v>
      </c>
      <c r="W238" s="94">
        <f t="shared" si="29"/>
        <v>0.1743661642356383</v>
      </c>
    </row>
    <row r="239" spans="6:23" ht="15.5">
      <c r="F239" s="18">
        <f>'GDP calculation'!L245</f>
        <v>83179766.67436412</v>
      </c>
      <c r="K239" s="16">
        <f t="shared" si="30"/>
        <v>5.6649999999999992E-2</v>
      </c>
      <c r="S239">
        <f t="shared" si="31"/>
        <v>2256</v>
      </c>
      <c r="T239" s="16">
        <f t="shared" si="32"/>
        <v>4.8287843810352407E-2</v>
      </c>
      <c r="U239" s="14">
        <f t="shared" si="27"/>
        <v>9.5506631621525653</v>
      </c>
      <c r="V239" s="14">
        <f t="shared" si="28"/>
        <v>7.2988686622447573E-4</v>
      </c>
      <c r="W239" s="94">
        <f t="shared" si="29"/>
        <v>0.1715234135627518</v>
      </c>
    </row>
    <row r="240" spans="6:23" ht="15.5">
      <c r="F240" s="18">
        <f>'GDP calculation'!L246</f>
        <v>86091058.507966861</v>
      </c>
      <c r="K240" s="16">
        <f t="shared" si="30"/>
        <v>5.6649999999999992E-2</v>
      </c>
      <c r="S240">
        <f t="shared" si="31"/>
        <v>2257</v>
      </c>
      <c r="T240" s="16">
        <f t="shared" si="32"/>
        <v>4.8287843810352407E-2</v>
      </c>
      <c r="U240" s="14">
        <f t="shared" si="27"/>
        <v>9.3549769297571626</v>
      </c>
      <c r="V240" s="14">
        <f t="shared" si="28"/>
        <v>7.1493200827363128E-4</v>
      </c>
      <c r="W240" s="94">
        <f t="shared" si="29"/>
        <v>0.16872395395257697</v>
      </c>
    </row>
    <row r="241" spans="6:23" ht="15.5">
      <c r="F241" s="18">
        <f>'GDP calculation'!L247</f>
        <v>89104245.555745691</v>
      </c>
      <c r="K241" s="16">
        <f t="shared" si="30"/>
        <v>5.6649999999999992E-2</v>
      </c>
      <c r="S241">
        <f t="shared" si="31"/>
        <v>2258</v>
      </c>
      <c r="T241" s="16">
        <f t="shared" si="32"/>
        <v>4.8287843810352407E-2</v>
      </c>
      <c r="U241" s="14">
        <f t="shared" si="27"/>
        <v>9.1633001677931798</v>
      </c>
      <c r="V241" s="14">
        <f t="shared" si="28"/>
        <v>7.0028356462708402E-4</v>
      </c>
      <c r="W241" s="94">
        <f t="shared" si="29"/>
        <v>0.16596720481661892</v>
      </c>
    </row>
    <row r="242" spans="6:23" ht="15.5">
      <c r="F242" s="18">
        <f>'GDP calculation'!L248</f>
        <v>92222894.150196776</v>
      </c>
      <c r="K242" s="16">
        <f t="shared" si="30"/>
        <v>5.6649999999999992E-2</v>
      </c>
      <c r="S242">
        <f t="shared" si="31"/>
        <v>2259</v>
      </c>
      <c r="T242" s="16">
        <f t="shared" si="32"/>
        <v>4.8287843810352407E-2</v>
      </c>
      <c r="U242" s="14">
        <f t="shared" si="27"/>
        <v>8.9755507250896081</v>
      </c>
      <c r="V242" s="14">
        <f t="shared" si="28"/>
        <v>6.8593525707569345E-4</v>
      </c>
      <c r="W242" s="94">
        <f t="shared" si="29"/>
        <v>0.16325259118401506</v>
      </c>
    </row>
    <row r="243" spans="6:23" ht="15.5">
      <c r="F243" s="18">
        <f>'GDP calculation'!L249</f>
        <v>95450695.445453659</v>
      </c>
      <c r="K243" s="16">
        <f t="shared" si="30"/>
        <v>5.6649999999999992E-2</v>
      </c>
      <c r="S243">
        <f t="shared" si="31"/>
        <v>2260</v>
      </c>
      <c r="T243" s="16">
        <f t="shared" si="32"/>
        <v>4.8287843810352407E-2</v>
      </c>
      <c r="U243" s="14">
        <f t="shared" si="27"/>
        <v>8.7916481336939825</v>
      </c>
      <c r="V243" s="14">
        <f t="shared" si="28"/>
        <v>6.7188093604631893E-4</v>
      </c>
      <c r="W243" s="94">
        <f t="shared" si="29"/>
        <v>0.16057954371507022</v>
      </c>
    </row>
    <row r="244" spans="6:23" ht="15.5">
      <c r="F244" s="18">
        <f>'GDP calculation'!L250</f>
        <v>98791469.786044523</v>
      </c>
      <c r="K244" s="16">
        <f t="shared" si="30"/>
        <v>5.6649999999999992E-2</v>
      </c>
      <c r="S244">
        <f t="shared" si="31"/>
        <v>2261</v>
      </c>
      <c r="T244" s="16">
        <f t="shared" si="32"/>
        <v>4.8287843810352407E-2</v>
      </c>
      <c r="U244" s="14">
        <f t="shared" si="27"/>
        <v>8.6115135743843929</v>
      </c>
      <c r="V244" s="14">
        <f t="shared" si="28"/>
        <v>6.5811457796615704E-4</v>
      </c>
      <c r="W244" s="94">
        <f t="shared" si="29"/>
        <v>0.15794749871187769</v>
      </c>
    </row>
    <row r="245" spans="6:23" ht="15.5">
      <c r="F245" s="18">
        <f>'GDP calculation'!L251</f>
        <v>102249171.22855607</v>
      </c>
      <c r="K245" s="16">
        <f t="shared" si="30"/>
        <v>5.6649999999999992E-2</v>
      </c>
      <c r="S245">
        <f t="shared" si="31"/>
        <v>2262</v>
      </c>
      <c r="T245" s="16">
        <f t="shared" si="32"/>
        <v>4.8287843810352407E-2</v>
      </c>
      <c r="U245" s="14">
        <f t="shared" si="27"/>
        <v>8.4350698428882271</v>
      </c>
      <c r="V245" s="14">
        <f t="shared" si="28"/>
        <v>6.446302826810887E-4</v>
      </c>
      <c r="W245" s="94">
        <f t="shared" si="29"/>
        <v>0.15535589812614237</v>
      </c>
    </row>
    <row r="246" spans="6:23" ht="15.5">
      <c r="F246" s="18">
        <f>'GDP calculation'!L252</f>
        <v>105827892.22155552</v>
      </c>
      <c r="K246" s="16">
        <f t="shared" si="30"/>
        <v>5.6649999999999992E-2</v>
      </c>
      <c r="S246">
        <f t="shared" si="31"/>
        <v>2263</v>
      </c>
      <c r="T246" s="16">
        <f t="shared" si="32"/>
        <v>4.8287843810352407E-2</v>
      </c>
      <c r="U246" s="14">
        <f t="shared" si="27"/>
        <v>8.2622413167929878</v>
      </c>
      <c r="V246" s="14">
        <f t="shared" si="28"/>
        <v>6.3142227092691662E-4</v>
      </c>
      <c r="W246" s="94">
        <f t="shared" si="29"/>
        <v>0.15280418956431382</v>
      </c>
    </row>
    <row r="247" spans="6:23" ht="15.5">
      <c r="F247" s="18">
        <f>'GDP calculation'!L253</f>
        <v>109531868.44930995</v>
      </c>
      <c r="K247" s="16">
        <f t="shared" si="30"/>
        <v>5.6649999999999992E-2</v>
      </c>
      <c r="S247">
        <f t="shared" si="31"/>
        <v>2264</v>
      </c>
      <c r="T247" s="16">
        <f t="shared" si="32"/>
        <v>4.8287843810352407E-2</v>
      </c>
      <c r="U247" s="14">
        <f t="shared" si="27"/>
        <v>8.092953923135136</v>
      </c>
      <c r="V247" s="14">
        <f t="shared" si="28"/>
        <v>6.1848488185241909E-4</v>
      </c>
      <c r="W247" s="94">
        <f t="shared" si="29"/>
        <v>0.15029182629013785</v>
      </c>
    </row>
    <row r="248" spans="6:23" ht="15.5">
      <c r="F248" s="18">
        <f>'GDP calculation'!L254</f>
        <v>113365483.84503579</v>
      </c>
      <c r="K248" s="16">
        <f t="shared" si="30"/>
        <v>5.6649999999999992E-2</v>
      </c>
      <c r="S248">
        <f t="shared" si="31"/>
        <v>2265</v>
      </c>
      <c r="T248" s="16">
        <f t="shared" si="32"/>
        <v>4.8287843810352407E-2</v>
      </c>
      <c r="U248" s="14">
        <f t="shared" si="27"/>
        <v>7.9271351066529752</v>
      </c>
      <c r="V248" s="14">
        <f t="shared" si="28"/>
        <v>6.0581257059315178E-4</v>
      </c>
      <c r="W248" s="94">
        <f t="shared" si="29"/>
        <v>0.14781826722472904</v>
      </c>
    </row>
    <row r="249" spans="6:23" ht="15.5">
      <c r="F249" s="18">
        <f>'GDP calculation'!L255</f>
        <v>117333275.77961203</v>
      </c>
      <c r="K249" s="16">
        <f t="shared" si="30"/>
        <v>5.6649999999999992E-2</v>
      </c>
      <c r="S249">
        <f t="shared" si="31"/>
        <v>2266</v>
      </c>
      <c r="T249" s="16">
        <f t="shared" si="32"/>
        <v>4.8287843810352407E-2</v>
      </c>
      <c r="U249" s="14">
        <f t="shared" si="27"/>
        <v>7.7647137986900381</v>
      </c>
      <c r="V249" s="14">
        <f t="shared" si="28"/>
        <v>5.9339990589496244E-4</v>
      </c>
      <c r="W249" s="94">
        <f t="shared" si="29"/>
        <v>0.1453829769442658</v>
      </c>
    </row>
    <row r="250" spans="6:23" ht="15.5">
      <c r="F250" s="18">
        <f>'GDP calculation'!L256</f>
        <v>121439940.43189844</v>
      </c>
      <c r="K250" s="16">
        <f t="shared" si="30"/>
        <v>5.6649999999999992E-2</v>
      </c>
      <c r="S250">
        <f t="shared" si="31"/>
        <v>2267</v>
      </c>
      <c r="T250" s="16">
        <f t="shared" si="32"/>
        <v>4.8287843810352407E-2</v>
      </c>
      <c r="U250" s="14">
        <f t="shared" si="27"/>
        <v>7.6056203867356134</v>
      </c>
      <c r="V250" s="14">
        <f t="shared" si="28"/>
        <v>5.8124156778619775E-4</v>
      </c>
      <c r="W250" s="94">
        <f t="shared" si="29"/>
        <v>0.14298542567540465</v>
      </c>
    </row>
    <row r="251" spans="6:23" ht="15.5">
      <c r="F251" s="18">
        <f>'GDP calculation'!L257</f>
        <v>125690338.34701487</v>
      </c>
      <c r="K251" s="16">
        <f t="shared" si="30"/>
        <v>5.6649999999999992E-2</v>
      </c>
      <c r="S251">
        <f t="shared" si="31"/>
        <v>2268</v>
      </c>
      <c r="T251" s="16">
        <f t="shared" si="32"/>
        <v>4.8287843810352407E-2</v>
      </c>
      <c r="U251" s="14">
        <f t="shared" si="27"/>
        <v>7.4497866845893714</v>
      </c>
      <c r="V251" s="14">
        <f t="shared" si="28"/>
        <v>5.6933234529760526E-4</v>
      </c>
      <c r="W251" s="94">
        <f t="shared" si="29"/>
        <v>0.1406250892885085</v>
      </c>
    </row>
    <row r="252" spans="6:23" ht="15.5">
      <c r="F252" s="18">
        <f>'GDP calculation'!L258</f>
        <v>130089500.18916039</v>
      </c>
      <c r="K252" s="16">
        <f t="shared" si="30"/>
        <v>5.6649999999999992E-2</v>
      </c>
      <c r="S252">
        <f t="shared" si="31"/>
        <v>2269</v>
      </c>
      <c r="T252" s="16">
        <f t="shared" si="32"/>
        <v>4.8287843810352407E-2</v>
      </c>
      <c r="U252" s="14">
        <f t="shared" si="27"/>
        <v>7.2971459031372721</v>
      </c>
      <c r="V252" s="14">
        <f t="shared" si="28"/>
        <v>5.5766713422895128E-4</v>
      </c>
      <c r="W252" s="94">
        <f t="shared" si="29"/>
        <v>0.13830144928877991</v>
      </c>
    </row>
    <row r="253" spans="6:23" ht="15.5">
      <c r="F253" s="18">
        <f>'GDP calculation'!L259</f>
        <v>134642632.69578099</v>
      </c>
      <c r="K253" s="16">
        <f t="shared" si="30"/>
        <v>5.6649999999999992E-2</v>
      </c>
      <c r="S253">
        <f t="shared" si="31"/>
        <v>2270</v>
      </c>
      <c r="T253" s="16">
        <f t="shared" si="32"/>
        <v>4.8287843810352407E-2</v>
      </c>
      <c r="U253" s="14">
        <f t="shared" si="27"/>
        <v>7.1476326217262818</v>
      </c>
      <c r="V253" s="14">
        <f t="shared" si="28"/>
        <v>5.4624093496140119E-4</v>
      </c>
      <c r="W253" s="94">
        <f t="shared" si="29"/>
        <v>0.13601399280538889</v>
      </c>
    </row>
    <row r="254" spans="6:23" ht="15.5">
      <c r="F254" s="18">
        <f>'GDP calculation'!L260</f>
        <v>139355124.84013331</v>
      </c>
      <c r="K254" s="16">
        <f t="shared" si="30"/>
        <v>5.6649999999999992E-2</v>
      </c>
      <c r="S254">
        <f t="shared" si="31"/>
        <v>2271</v>
      </c>
      <c r="T254" s="16">
        <f t="shared" si="32"/>
        <v>4.8287843810352407E-2</v>
      </c>
      <c r="U254" s="14">
        <f t="shared" si="27"/>
        <v>7.0011827601255847</v>
      </c>
      <c r="V254" s="14">
        <f t="shared" si="28"/>
        <v>5.3504885031472108E-4</v>
      </c>
      <c r="W254" s="94">
        <f t="shared" si="29"/>
        <v>0.13376221257868026</v>
      </c>
    </row>
    <row r="255" spans="6:23" ht="15.5">
      <c r="F255" s="18">
        <f>'GDP calculation'!L261</f>
        <v>144232554.20953795</v>
      </c>
      <c r="K255" s="16">
        <f t="shared" si="30"/>
        <v>5.6649999999999992E-2</v>
      </c>
      <c r="S255">
        <f t="shared" si="31"/>
        <v>2272</v>
      </c>
      <c r="T255" s="16">
        <f t="shared" si="32"/>
        <v>4.8287843810352407E-2</v>
      </c>
      <c r="U255" s="14">
        <f t="shared" si="27"/>
        <v>6.8577335510623003</v>
      </c>
      <c r="V255" s="14">
        <f t="shared" si="28"/>
        <v>5.2408608344838524E-4</v>
      </c>
      <c r="W255" s="94">
        <f t="shared" si="29"/>
        <v>0.13154560694554471</v>
      </c>
    </row>
    <row r="256" spans="6:23" ht="15.5">
      <c r="F256" s="18">
        <f>'GDP calculation'!L262</f>
        <v>149280693.60687178</v>
      </c>
      <c r="K256" s="16">
        <f t="shared" si="30"/>
        <v>5.6649999999999992E-2</v>
      </c>
      <c r="S256">
        <f t="shared" si="31"/>
        <v>2273</v>
      </c>
      <c r="T256" s="16">
        <f t="shared" si="32"/>
        <v>4.8287843810352407E-2</v>
      </c>
      <c r="U256" s="14">
        <f t="shared" si="27"/>
        <v>6.7172235133199072</v>
      </c>
      <c r="V256" s="14">
        <f t="shared" si="28"/>
        <v>5.1334793580568646E-4</v>
      </c>
      <c r="W256" s="94">
        <f t="shared" si="29"/>
        <v>0.12936367982303298</v>
      </c>
    </row>
    <row r="257" spans="6:23" ht="15.5">
      <c r="F257" s="18">
        <f>'GDP calculation'!L263</f>
        <v>154505517.88311228</v>
      </c>
      <c r="K257" s="16">
        <f t="shared" si="30"/>
        <v>5.6649999999999992E-2</v>
      </c>
      <c r="S257">
        <f t="shared" si="31"/>
        <v>2274</v>
      </c>
      <c r="T257" s="16">
        <f t="shared" si="32"/>
        <v>4.8287843810352407E-2</v>
      </c>
      <c r="U257" s="14">
        <f t="shared" si="27"/>
        <v>6.5795924253878804</v>
      </c>
      <c r="V257" s="14">
        <f t="shared" si="28"/>
        <v>5.0282980509997214E-4</v>
      </c>
      <c r="W257" s="94">
        <f t="shared" si="29"/>
        <v>0.12721594069029296</v>
      </c>
    </row>
    <row r="258" spans="6:23" ht="15.5">
      <c r="F258" s="18">
        <f>'GDP calculation'!L264</f>
        <v>159913211.00902119</v>
      </c>
      <c r="K258" s="16">
        <f t="shared" si="30"/>
        <v>5.6649999999999992E-2</v>
      </c>
      <c r="S258">
        <f t="shared" si="31"/>
        <v>2275</v>
      </c>
      <c r="T258" s="16">
        <f t="shared" si="32"/>
        <v>4.8287843810352407E-2</v>
      </c>
      <c r="U258" s="14">
        <f t="shared" si="27"/>
        <v>6.4447812996512122</v>
      </c>
      <c r="V258" s="14">
        <f t="shared" si="28"/>
        <v>4.9252718334213876E-4</v>
      </c>
      <c r="W258" s="94">
        <f t="shared" si="29"/>
        <v>0.12510190456890324</v>
      </c>
    </row>
    <row r="259" spans="6:23" ht="15.5">
      <c r="F259" s="18">
        <f>'GDP calculation'!L265</f>
        <v>165510173.39433691</v>
      </c>
      <c r="K259" s="16">
        <f t="shared" si="30"/>
        <v>5.6649999999999992E-2</v>
      </c>
      <c r="S259">
        <f t="shared" si="31"/>
        <v>2276</v>
      </c>
      <c r="T259" s="16">
        <f t="shared" si="32"/>
        <v>4.8287843810352407E-2</v>
      </c>
      <c r="U259" s="14">
        <f t="shared" si="27"/>
        <v>6.312732357108791</v>
      </c>
      <c r="V259" s="14">
        <f t="shared" si="28"/>
        <v>4.8243565490854452E-4</v>
      </c>
      <c r="W259" s="94">
        <f t="shared" si="29"/>
        <v>0.12302109200167885</v>
      </c>
    </row>
    <row r="260" spans="6:23" ht="15.5">
      <c r="F260" s="18">
        <f>'GDP calculation'!L266</f>
        <v>171303029.4631387</v>
      </c>
      <c r="K260" s="16">
        <f t="shared" si="30"/>
        <v>5.6649999999999992E-2</v>
      </c>
      <c r="S260">
        <f t="shared" si="31"/>
        <v>2277</v>
      </c>
      <c r="T260" s="16">
        <f t="shared" si="32"/>
        <v>4.8287843810352407E-2</v>
      </c>
      <c r="U260" s="14">
        <f t="shared" si="27"/>
        <v>6.1833890026097551</v>
      </c>
      <c r="V260" s="14">
        <f t="shared" si="28"/>
        <v>4.7255089464850564E-4</v>
      </c>
      <c r="W260" s="94">
        <f t="shared" si="29"/>
        <v>0.12097302903001744</v>
      </c>
    </row>
    <row r="261" spans="6:23" ht="15.5">
      <c r="F261" s="18">
        <f>'GDP calculation'!L267</f>
        <v>177298635.49434853</v>
      </c>
      <c r="K261" s="16">
        <f t="shared" si="30"/>
        <v>5.6649999999999992E-2</v>
      </c>
      <c r="S261">
        <f t="shared" si="31"/>
        <v>2278</v>
      </c>
      <c r="T261" s="16">
        <f t="shared" si="32"/>
        <v>4.8287843810352407E-2</v>
      </c>
      <c r="U261" s="14">
        <f t="shared" ref="U261:U324" si="33">(T261*F261)/(1+K261)^(S261-2021)</f>
        <v>6.05669580059726</v>
      </c>
      <c r="V261" s="14">
        <f t="shared" si="28"/>
        <v>4.6286866603057137E-4</v>
      </c>
      <c r="W261" s="94">
        <f t="shared" si="29"/>
        <v>0.11895724716985684</v>
      </c>
    </row>
    <row r="262" spans="6:23" ht="15.5">
      <c r="F262" s="18">
        <f>'GDP calculation'!L268</f>
        <v>183504087.73665071</v>
      </c>
      <c r="K262" s="16">
        <f t="shared" si="30"/>
        <v>5.6649999999999992E-2</v>
      </c>
      <c r="S262">
        <f t="shared" si="31"/>
        <v>2279</v>
      </c>
      <c r="T262" s="16">
        <f t="shared" si="32"/>
        <v>4.8287843810352407E-2</v>
      </c>
      <c r="U262" s="14">
        <f t="shared" si="33"/>
        <v>5.9325984513492305</v>
      </c>
      <c r="V262" s="14">
        <f t="shared" ref="V262:V325" si="34">U262/SUM($U$5:$U$1493)</f>
        <v>4.5338481932677931E-4</v>
      </c>
      <c r="W262" s="94">
        <f t="shared" ref="W262:W325" si="35">(S262-2021)*V262</f>
        <v>0.11697328338630907</v>
      </c>
    </row>
    <row r="263" spans="6:23" ht="15.5">
      <c r="F263" s="18">
        <f>'GDP calculation'!L269</f>
        <v>189926730.80743346</v>
      </c>
      <c r="K263" s="16">
        <f t="shared" si="30"/>
        <v>5.6649999999999992E-2</v>
      </c>
      <c r="S263">
        <f t="shared" si="31"/>
        <v>2280</v>
      </c>
      <c r="T263" s="16">
        <f t="shared" si="32"/>
        <v>4.8287843810352407E-2</v>
      </c>
      <c r="U263" s="14">
        <f t="shared" si="33"/>
        <v>5.811043767705911</v>
      </c>
      <c r="V263" s="14">
        <f t="shared" si="34"/>
        <v>4.4409528983411383E-4</v>
      </c>
      <c r="W263" s="94">
        <f t="shared" si="35"/>
        <v>0.11502068006703549</v>
      </c>
    </row>
    <row r="264" spans="6:23" ht="15.5">
      <c r="F264" s="18">
        <f>'GDP calculation'!L270</f>
        <v>196574166.38569361</v>
      </c>
      <c r="K264" s="16">
        <f t="shared" si="30"/>
        <v>5.6649999999999992E-2</v>
      </c>
      <c r="S264">
        <f t="shared" si="31"/>
        <v>2281</v>
      </c>
      <c r="T264" s="16">
        <f t="shared" si="32"/>
        <v>4.8287843810352407E-2</v>
      </c>
      <c r="U264" s="14">
        <f t="shared" si="33"/>
        <v>5.6919796522742789</v>
      </c>
      <c r="V264" s="14">
        <f t="shared" si="34"/>
        <v>4.3499609613240688E-4</v>
      </c>
      <c r="W264" s="94">
        <f t="shared" si="35"/>
        <v>0.11309898499442579</v>
      </c>
    </row>
    <row r="265" spans="6:23" ht="15.5">
      <c r="F265" s="18">
        <f>'GDP calculation'!L271</f>
        <v>203454262.20919287</v>
      </c>
      <c r="K265" s="16">
        <f t="shared" si="30"/>
        <v>5.6649999999999992E-2</v>
      </c>
      <c r="S265">
        <f t="shared" si="31"/>
        <v>2282</v>
      </c>
      <c r="T265" s="16">
        <f t="shared" si="32"/>
        <v>4.8287843810352407E-2</v>
      </c>
      <c r="U265" s="14">
        <f t="shared" si="33"/>
        <v>5.5753550750994929</v>
      </c>
      <c r="V265" s="14">
        <f t="shared" si="34"/>
        <v>4.2608333837793137E-4</v>
      </c>
      <c r="W265" s="94">
        <f t="shared" si="35"/>
        <v>0.11120775131664008</v>
      </c>
    </row>
    <row r="266" spans="6:23" ht="15.5">
      <c r="F266" s="18">
        <f>'GDP calculation'!L272</f>
        <v>210575161.3865146</v>
      </c>
      <c r="K266" s="16">
        <f t="shared" si="30"/>
        <v>5.6649999999999992E-2</v>
      </c>
      <c r="S266">
        <f t="shared" si="31"/>
        <v>2283</v>
      </c>
      <c r="T266" s="16">
        <f t="shared" si="32"/>
        <v>4.8287843810352407E-2</v>
      </c>
      <c r="U266" s="14">
        <f t="shared" si="33"/>
        <v>5.4611200517938503</v>
      </c>
      <c r="V266" s="14">
        <f t="shared" si="34"/>
        <v>4.173531966319583E-4</v>
      </c>
      <c r="W266" s="94">
        <f t="shared" si="35"/>
        <v>0.10934653751757308</v>
      </c>
    </row>
    <row r="267" spans="6:23" ht="15.5">
      <c r="F267" s="18">
        <f>'GDP calculation'!L273</f>
        <v>217945292.03504258</v>
      </c>
      <c r="K267" s="16">
        <f t="shared" si="30"/>
        <v>5.6649999999999992E-2</v>
      </c>
      <c r="S267">
        <f t="shared" si="31"/>
        <v>2284</v>
      </c>
      <c r="T267" s="16">
        <f t="shared" si="32"/>
        <v>4.8287843810352407E-2</v>
      </c>
      <c r="U267" s="14">
        <f t="shared" si="33"/>
        <v>5.3492256221138836</v>
      </c>
      <c r="V267" s="14">
        <f t="shared" si="34"/>
        <v>4.0880192922356206E-4</v>
      </c>
      <c r="W267" s="94">
        <f t="shared" si="35"/>
        <v>0.10751490738579682</v>
      </c>
    </row>
    <row r="268" spans="6:23" ht="15.5">
      <c r="F268" s="18">
        <f>'GDP calculation'!L274</f>
        <v>225573377.25626907</v>
      </c>
      <c r="K268" s="16">
        <f t="shared" si="30"/>
        <v>5.6649999999999992E-2</v>
      </c>
      <c r="S268">
        <f t="shared" si="31"/>
        <v>2285</v>
      </c>
      <c r="T268" s="16">
        <f t="shared" si="32"/>
        <v>4.8287843810352407E-2</v>
      </c>
      <c r="U268" s="14">
        <f t="shared" si="33"/>
        <v>5.2396238289763586</v>
      </c>
      <c r="V268" s="14">
        <f t="shared" si="34"/>
        <v>4.0042587114596763E-4</v>
      </c>
      <c r="W268" s="94">
        <f t="shared" si="35"/>
        <v>0.10571242998253545</v>
      </c>
    </row>
    <row r="269" spans="6:23" ht="15.5">
      <c r="F269" s="18">
        <f>'GDP calculation'!L275</f>
        <v>233468445.46023846</v>
      </c>
      <c r="K269" s="16">
        <f t="shared" si="30"/>
        <v>5.6649999999999992E-2</v>
      </c>
      <c r="S269">
        <f t="shared" si="31"/>
        <v>2286</v>
      </c>
      <c r="T269" s="16">
        <f t="shared" si="32"/>
        <v>4.8287843810352407E-2</v>
      </c>
      <c r="U269" s="14">
        <f t="shared" si="33"/>
        <v>5.1322676979042532</v>
      </c>
      <c r="V269" s="14">
        <f t="shared" si="34"/>
        <v>3.9222143248575814E-4</v>
      </c>
      <c r="W269" s="94">
        <f t="shared" si="35"/>
        <v>0.10393867960872591</v>
      </c>
    </row>
    <row r="270" spans="6:23" ht="15.5">
      <c r="F270" s="18">
        <f>'GDP calculation'!L276</f>
        <v>241639841.05134678</v>
      </c>
      <c r="K270" s="16">
        <f t="shared" si="30"/>
        <v>5.6649999999999992E-2</v>
      </c>
      <c r="S270">
        <f t="shared" si="31"/>
        <v>2287</v>
      </c>
      <c r="T270" s="16">
        <f t="shared" si="32"/>
        <v>4.8287843810352407E-2</v>
      </c>
      <c r="U270" s="14">
        <f t="shared" si="33"/>
        <v>5.0271112168938643</v>
      </c>
      <c r="V270" s="14">
        <f t="shared" si="34"/>
        <v>3.8418509688426596E-4</v>
      </c>
      <c r="W270" s="94">
        <f t="shared" si="35"/>
        <v>0.10219323577121474</v>
      </c>
    </row>
    <row r="271" spans="6:23" ht="15.5">
      <c r="F271" s="18">
        <f>'GDP calculation'!L277</f>
        <v>250097235.48814389</v>
      </c>
      <c r="K271" s="16">
        <f t="shared" si="30"/>
        <v>5.6649999999999992E-2</v>
      </c>
      <c r="S271">
        <f t="shared" si="31"/>
        <v>2288</v>
      </c>
      <c r="T271" s="16">
        <f t="shared" si="32"/>
        <v>4.8287843810352407E-2</v>
      </c>
      <c r="U271" s="14">
        <f t="shared" si="33"/>
        <v>4.9241093166944099</v>
      </c>
      <c r="V271" s="14">
        <f t="shared" si="34"/>
        <v>3.7631342003048801E-4</v>
      </c>
      <c r="W271" s="94">
        <f t="shared" si="35"/>
        <v>0.1004756831481403</v>
      </c>
    </row>
    <row r="272" spans="6:23" ht="15.5">
      <c r="F272" s="18">
        <f>'GDP calculation'!L278</f>
        <v>258850638.7302289</v>
      </c>
      <c r="K272" s="16">
        <f t="shared" si="30"/>
        <v>5.6649999999999992E-2</v>
      </c>
      <c r="S272">
        <f t="shared" si="31"/>
        <v>2289</v>
      </c>
      <c r="T272" s="16">
        <f t="shared" si="32"/>
        <v>4.8287843810352407E-2</v>
      </c>
      <c r="U272" s="14">
        <f t="shared" si="33"/>
        <v>4.8232178514917088</v>
      </c>
      <c r="V272" s="14">
        <f t="shared" si="34"/>
        <v>3.6860302818488157E-4</v>
      </c>
      <c r="W272" s="94">
        <f t="shared" si="35"/>
        <v>9.8785611553548258E-2</v>
      </c>
    </row>
    <row r="273" spans="6:23" ht="15.5">
      <c r="F273" s="18">
        <f>'GDP calculation'!L279</f>
        <v>267910411.08578688</v>
      </c>
      <c r="K273" s="16">
        <f t="shared" si="30"/>
        <v>5.6649999999999992E-2</v>
      </c>
      <c r="S273">
        <f t="shared" si="31"/>
        <v>2290</v>
      </c>
      <c r="T273" s="16">
        <f t="shared" si="32"/>
        <v>4.8287843810352407E-2</v>
      </c>
      <c r="U273" s="14">
        <f t="shared" si="33"/>
        <v>4.7243935799876189</v>
      </c>
      <c r="V273" s="14">
        <f t="shared" si="34"/>
        <v>3.6105061673340493E-4</v>
      </c>
      <c r="W273" s="94">
        <f t="shared" si="35"/>
        <v>9.712261590128593E-2</v>
      </c>
    </row>
    <row r="274" spans="6:23" ht="15.5">
      <c r="F274" s="18">
        <f>'GDP calculation'!L280</f>
        <v>277287275.47378939</v>
      </c>
      <c r="K274" s="16">
        <f t="shared" si="30"/>
        <v>5.6649999999999992E-2</v>
      </c>
      <c r="S274">
        <f t="shared" si="31"/>
        <v>2291</v>
      </c>
      <c r="T274" s="16">
        <f t="shared" si="32"/>
        <v>4.8287843810352407E-2</v>
      </c>
      <c r="U274" s="14">
        <f t="shared" si="33"/>
        <v>4.6275941468671586</v>
      </c>
      <c r="V274" s="14">
        <f t="shared" si="34"/>
        <v>3.5365294877118622E-4</v>
      </c>
      <c r="W274" s="94">
        <f t="shared" si="35"/>
        <v>9.5486296168220283E-2</v>
      </c>
    </row>
    <row r="275" spans="6:23" ht="15.5">
      <c r="F275" s="18">
        <f>'GDP calculation'!L281</f>
        <v>286992330.115372</v>
      </c>
      <c r="K275" s="16">
        <f t="shared" si="30"/>
        <v>5.6649999999999992E-2</v>
      </c>
      <c r="S275">
        <f t="shared" si="31"/>
        <v>2292</v>
      </c>
      <c r="T275" s="16">
        <f t="shared" si="32"/>
        <v>4.8287843810352407E-2</v>
      </c>
      <c r="U275" s="14">
        <f t="shared" si="33"/>
        <v>4.5327780646453508</v>
      </c>
      <c r="V275" s="14">
        <f t="shared" si="34"/>
        <v>3.464068537152111E-4</v>
      </c>
      <c r="W275" s="94">
        <f t="shared" si="35"/>
        <v>9.3876257356822215E-2</v>
      </c>
    </row>
    <row r="276" spans="6:23" ht="15.5">
      <c r="F276" s="18">
        <f>'GDP calculation'!L282</f>
        <v>297037061.66940999</v>
      </c>
      <c r="K276" s="16">
        <f t="shared" si="30"/>
        <v>5.6649999999999992E-2</v>
      </c>
      <c r="S276">
        <f t="shared" si="31"/>
        <v>2293</v>
      </c>
      <c r="T276" s="16">
        <f t="shared" si="32"/>
        <v>4.8287843810352407E-2</v>
      </c>
      <c r="U276" s="14">
        <f t="shared" si="33"/>
        <v>4.4399046958859945</v>
      </c>
      <c r="V276" s="14">
        <f t="shared" si="34"/>
        <v>3.3930922594543449E-4</v>
      </c>
      <c r="W276" s="94">
        <f t="shared" si="35"/>
        <v>9.2292109457158183E-2</v>
      </c>
    </row>
    <row r="277" spans="6:23" ht="15.5">
      <c r="F277" s="18">
        <f>'GDP calculation'!L283</f>
        <v>307433358.82783931</v>
      </c>
      <c r="K277" s="16">
        <f t="shared" si="30"/>
        <v>5.6649999999999992E-2</v>
      </c>
      <c r="S277">
        <f t="shared" si="31"/>
        <v>2294</v>
      </c>
      <c r="T277" s="16">
        <f t="shared" si="32"/>
        <v>4.8287843810352407E-2</v>
      </c>
      <c r="U277" s="14">
        <f t="shared" si="33"/>
        <v>4.3489342357847951</v>
      </c>
      <c r="V277" s="14">
        <f t="shared" si="34"/>
        <v>3.3235702347373742E-4</v>
      </c>
      <c r="W277" s="94">
        <f t="shared" si="35"/>
        <v>9.0733467408330312E-2</v>
      </c>
    </row>
    <row r="278" spans="6:23" ht="15.5">
      <c r="F278" s="18">
        <f>'GDP calculation'!L284</f>
        <v>318193526.38681364</v>
      </c>
      <c r="K278" s="16">
        <f t="shared" si="30"/>
        <v>5.6649999999999992E-2</v>
      </c>
      <c r="S278">
        <f t="shared" si="31"/>
        <v>2295</v>
      </c>
      <c r="T278" s="16">
        <f t="shared" si="32"/>
        <v>4.8287843810352407E-2</v>
      </c>
      <c r="U278" s="14">
        <f t="shared" si="33"/>
        <v>4.259827695109319</v>
      </c>
      <c r="V278" s="14">
        <f t="shared" si="34"/>
        <v>3.2554726664015346E-4</v>
      </c>
      <c r="W278" s="94">
        <f t="shared" si="35"/>
        <v>8.9199951059402052E-2</v>
      </c>
    </row>
    <row r="279" spans="6:23" ht="15.5">
      <c r="F279" s="18">
        <f>'GDP calculation'!L285</f>
        <v>329330299.81035209</v>
      </c>
      <c r="K279" s="16">
        <f t="shared" si="30"/>
        <v>5.6649999999999992E-2</v>
      </c>
      <c r="S279">
        <f t="shared" si="31"/>
        <v>2296</v>
      </c>
      <c r="T279" s="16">
        <f t="shared" si="32"/>
        <v>4.8287843810352407E-2</v>
      </c>
      <c r="U279" s="14">
        <f t="shared" si="33"/>
        <v>4.1725468834885202</v>
      </c>
      <c r="V279" s="14">
        <f t="shared" si="34"/>
        <v>3.1887703683581014E-4</v>
      </c>
      <c r="W279" s="94">
        <f t="shared" si="35"/>
        <v>8.769118512984779E-2</v>
      </c>
    </row>
    <row r="280" spans="6:23" ht="15.5">
      <c r="F280" s="18">
        <f>'GDP calculation'!L286</f>
        <v>340856860.30371439</v>
      </c>
      <c r="K280" s="16">
        <f t="shared" si="30"/>
        <v>5.6649999999999992E-2</v>
      </c>
      <c r="S280">
        <f t="shared" si="31"/>
        <v>2297</v>
      </c>
      <c r="T280" s="16">
        <f t="shared" si="32"/>
        <v>4.8287843810352407E-2</v>
      </c>
      <c r="U280" s="14">
        <f t="shared" si="33"/>
        <v>4.0870543930446388</v>
      </c>
      <c r="V280" s="14">
        <f t="shared" si="34"/>
        <v>3.1234347525203562E-4</v>
      </c>
      <c r="W280" s="94">
        <f t="shared" si="35"/>
        <v>8.6206799169561824E-2</v>
      </c>
    </row>
    <row r="281" spans="6:23" ht="15.5">
      <c r="F281" s="18">
        <f>'GDP calculation'!L287</f>
        <v>352786850.41434437</v>
      </c>
      <c r="K281" s="16">
        <f t="shared" si="30"/>
        <v>5.6649999999999992E-2</v>
      </c>
      <c r="S281">
        <f t="shared" si="31"/>
        <v>2298</v>
      </c>
      <c r="T281" s="16">
        <f t="shared" si="32"/>
        <v>4.8287843810352407E-2</v>
      </c>
      <c r="U281" s="14">
        <f t="shared" si="33"/>
        <v>4.0033135823604793</v>
      </c>
      <c r="V281" s="14">
        <f t="shared" si="34"/>
        <v>3.0594378165509567E-4</v>
      </c>
      <c r="W281" s="94">
        <f t="shared" si="35"/>
        <v>8.4746427518461495E-2</v>
      </c>
    </row>
    <row r="282" spans="6:23" ht="15.5">
      <c r="F282" s="18">
        <f>'GDP calculation'!L288</f>
        <v>365134390.17884642</v>
      </c>
      <c r="K282" s="16">
        <f t="shared" si="30"/>
        <v>5.6649999999999992E-2</v>
      </c>
      <c r="S282">
        <f t="shared" si="31"/>
        <v>2299</v>
      </c>
      <c r="T282" s="16">
        <f t="shared" si="32"/>
        <v>4.8287843810352407E-2</v>
      </c>
      <c r="U282" s="14">
        <f t="shared" si="33"/>
        <v>3.9212885607751811</v>
      </c>
      <c r="V282" s="14">
        <f t="shared" si="34"/>
        <v>2.9967521318603502E-4</v>
      </c>
      <c r="W282" s="94">
        <f t="shared" si="35"/>
        <v>8.3309709265717735E-2</v>
      </c>
    </row>
    <row r="283" spans="6:23" ht="15.5">
      <c r="F283" s="18">
        <f>'GDP calculation'!L289</f>
        <v>377914093.83510602</v>
      </c>
      <c r="K283" s="16">
        <f t="shared" si="30"/>
        <v>5.6649999999999992E-2</v>
      </c>
      <c r="S283">
        <f t="shared" si="31"/>
        <v>2300</v>
      </c>
      <c r="T283" s="16">
        <f t="shared" si="32"/>
        <v>4.8287843810352407E-2</v>
      </c>
      <c r="U283" s="14">
        <f t="shared" si="33"/>
        <v>3.8409441730017631</v>
      </c>
      <c r="V283" s="14">
        <f t="shared" si="34"/>
        <v>2.9353508318510983E-4</v>
      </c>
      <c r="W283" s="94">
        <f t="shared" si="35"/>
        <v>8.189628820864564E-2</v>
      </c>
    </row>
    <row r="284" spans="6:23" ht="15.5">
      <c r="F284" s="18">
        <f>'GDP calculation'!L290</f>
        <v>391141087.1193347</v>
      </c>
      <c r="K284" s="16">
        <f t="shared" si="30"/>
        <v>5.6649999999999992E-2</v>
      </c>
      <c r="S284">
        <f t="shared" si="31"/>
        <v>2301</v>
      </c>
      <c r="T284" s="16">
        <f t="shared" si="32"/>
        <v>4.8287843810352407E-2</v>
      </c>
      <c r="U284" s="14">
        <f t="shared" si="33"/>
        <v>3.7622459840598346</v>
      </c>
      <c r="V284" s="14">
        <f t="shared" si="34"/>
        <v>2.8752076004030536E-4</v>
      </c>
      <c r="W284" s="94">
        <f t="shared" si="35"/>
        <v>8.0505812811285507E-2</v>
      </c>
    </row>
    <row r="285" spans="6:23" ht="15.5">
      <c r="F285" s="18">
        <f>'GDP calculation'!L291</f>
        <v>404831025.16851139</v>
      </c>
      <c r="K285" s="16">
        <f t="shared" si="30"/>
        <v>5.6649999999999992E-2</v>
      </c>
      <c r="S285">
        <f t="shared" si="31"/>
        <v>2302</v>
      </c>
      <c r="T285" s="16">
        <f t="shared" si="32"/>
        <v>4.8287843810352407E-2</v>
      </c>
      <c r="U285" s="14">
        <f t="shared" si="33"/>
        <v>3.6851602645170378</v>
      </c>
      <c r="V285" s="14">
        <f t="shared" si="34"/>
        <v>2.8162966605944825E-4</v>
      </c>
      <c r="W285" s="94">
        <f t="shared" si="35"/>
        <v>7.9137936162704953E-2</v>
      </c>
    </row>
    <row r="286" spans="6:23" ht="15.5">
      <c r="F286" s="18">
        <f>'GDP calculation'!L292</f>
        <v>419000111.04940927</v>
      </c>
      <c r="K286" s="16">
        <f t="shared" si="30"/>
        <v>5.6649999999999992E-2</v>
      </c>
      <c r="S286">
        <f t="shared" si="31"/>
        <v>2303</v>
      </c>
      <c r="T286" s="16">
        <f t="shared" si="32"/>
        <v>4.8287843810352407E-2</v>
      </c>
      <c r="U286" s="14">
        <f t="shared" si="33"/>
        <v>3.6096539760328707</v>
      </c>
      <c r="V286" s="14">
        <f t="shared" si="34"/>
        <v>2.7585927636542739E-4</v>
      </c>
      <c r="W286" s="94">
        <f t="shared" si="35"/>
        <v>7.7792315935050524E-2</v>
      </c>
    </row>
    <row r="287" spans="6:23" ht="15.5">
      <c r="F287" s="18">
        <f>'GDP calculation'!L293</f>
        <v>433665114.93613857</v>
      </c>
      <c r="K287" s="16">
        <f t="shared" si="30"/>
        <v>5.6649999999999992E-2</v>
      </c>
      <c r="S287">
        <f t="shared" si="31"/>
        <v>2304</v>
      </c>
      <c r="T287" s="16">
        <f t="shared" si="32"/>
        <v>4.8287843810352407E-2</v>
      </c>
      <c r="U287" s="14">
        <f t="shared" si="33"/>
        <v>3.5356947571987143</v>
      </c>
      <c r="V287" s="14">
        <f t="shared" si="34"/>
        <v>2.7020711781405133E-4</v>
      </c>
      <c r="W287" s="94">
        <f t="shared" si="35"/>
        <v>7.6468614341376528E-2</v>
      </c>
    </row>
    <row r="288" spans="6:23" ht="15.5">
      <c r="F288" s="18">
        <f>'GDP calculation'!L294</f>
        <v>448843393.95890337</v>
      </c>
      <c r="K288" s="16">
        <f t="shared" si="30"/>
        <v>5.6649999999999992E-2</v>
      </c>
      <c r="S288">
        <f t="shared" si="31"/>
        <v>2305</v>
      </c>
      <c r="T288" s="16">
        <f t="shared" si="32"/>
        <v>4.8287843810352407E-2</v>
      </c>
      <c r="U288" s="14">
        <f t="shared" si="33"/>
        <v>3.4632509096679778</v>
      </c>
      <c r="V288" s="14">
        <f t="shared" si="34"/>
        <v>2.646707679340776E-4</v>
      </c>
      <c r="W288" s="94">
        <f t="shared" si="35"/>
        <v>7.5166498093278036E-2</v>
      </c>
    </row>
    <row r="289" spans="6:23" ht="15.5">
      <c r="F289" s="18">
        <f>'GDP calculation'!L295</f>
        <v>464552912.74746495</v>
      </c>
      <c r="K289" s="16">
        <f t="shared" si="30"/>
        <v>5.6649999999999992E-2</v>
      </c>
      <c r="S289">
        <f t="shared" si="31"/>
        <v>2306</v>
      </c>
      <c r="T289" s="16">
        <f t="shared" si="32"/>
        <v>4.8287843810352407E-2</v>
      </c>
      <c r="U289" s="14">
        <f t="shared" si="33"/>
        <v>3.3922913845704414</v>
      </c>
      <c r="V289" s="14">
        <f t="shared" si="34"/>
        <v>2.5924785388896067E-4</v>
      </c>
      <c r="W289" s="94">
        <f t="shared" si="35"/>
        <v>7.3885638358353795E-2</v>
      </c>
    </row>
    <row r="290" spans="6:23" ht="15.5">
      <c r="F290" s="18">
        <f>'GDP calculation'!L296</f>
        <v>480812264.69362617</v>
      </c>
      <c r="K290" s="16">
        <f t="shared" si="30"/>
        <v>5.6649999999999992E-2</v>
      </c>
      <c r="S290">
        <f t="shared" si="31"/>
        <v>2307</v>
      </c>
      <c r="T290" s="16">
        <f t="shared" si="32"/>
        <v>4.8287843810352407E-2</v>
      </c>
      <c r="U290" s="14">
        <f t="shared" si="33"/>
        <v>3.3227857692049447</v>
      </c>
      <c r="V290" s="14">
        <f t="shared" si="34"/>
        <v>2.5393605145987235E-4</v>
      </c>
      <c r="W290" s="94">
        <f t="shared" si="35"/>
        <v>7.2625710717523495E-2</v>
      </c>
    </row>
    <row r="291" spans="6:23" ht="15.5">
      <c r="F291" s="18">
        <f>'GDP calculation'!L297</f>
        <v>497640693.95790303</v>
      </c>
      <c r="K291" s="16">
        <f t="shared" si="30"/>
        <v>5.6649999999999992E-2</v>
      </c>
      <c r="S291">
        <f t="shared" si="31"/>
        <v>2308</v>
      </c>
      <c r="T291" s="16">
        <f t="shared" si="32"/>
        <v>4.8287843810352407E-2</v>
      </c>
      <c r="U291" s="14">
        <f t="shared" si="33"/>
        <v>3.2547042740047494</v>
      </c>
      <c r="V291" s="14">
        <f t="shared" si="34"/>
        <v>2.4873308404956034E-4</v>
      </c>
      <c r="W291" s="94">
        <f t="shared" si="35"/>
        <v>7.138639512222382E-2</v>
      </c>
    </row>
    <row r="292" spans="6:23" ht="15.5">
      <c r="F292" s="18">
        <f>'GDP calculation'!L298</f>
        <v>515058118.24642962</v>
      </c>
      <c r="K292" s="16">
        <f t="shared" si="30"/>
        <v>5.6649999999999992E-2</v>
      </c>
      <c r="S292">
        <f t="shared" si="31"/>
        <v>2309</v>
      </c>
      <c r="T292" s="16">
        <f t="shared" si="32"/>
        <v>4.8287843810352407E-2</v>
      </c>
      <c r="U292" s="14">
        <f t="shared" si="33"/>
        <v>3.1880177197699471</v>
      </c>
      <c r="V292" s="14">
        <f t="shared" si="34"/>
        <v>2.4363672170661513E-4</v>
      </c>
      <c r="W292" s="94">
        <f t="shared" si="35"/>
        <v>7.0167375851505162E-2</v>
      </c>
    </row>
    <row r="293" spans="6:23" ht="15.5">
      <c r="F293" s="18">
        <f>'GDP calculation'!L299</f>
        <v>533085152.38505459</v>
      </c>
      <c r="K293" s="16">
        <f t="shared" ref="K293:K356" si="36">K292</f>
        <v>5.6649999999999992E-2</v>
      </c>
      <c r="S293">
        <f t="shared" ref="S293:S356" si="37">S292+1</f>
        <v>2310</v>
      </c>
      <c r="T293" s="16">
        <f t="shared" si="32"/>
        <v>4.8287843810352407E-2</v>
      </c>
      <c r="U293" s="14">
        <f t="shared" si="33"/>
        <v>3.1226975251614961</v>
      </c>
      <c r="V293" s="14">
        <f t="shared" si="34"/>
        <v>2.3864478016973138E-4</v>
      </c>
      <c r="W293" s="94">
        <f t="shared" si="35"/>
        <v>6.8968341469052369E-2</v>
      </c>
    </row>
    <row r="294" spans="6:23" ht="15.5">
      <c r="F294" s="18">
        <f>'GDP calculation'!L300</f>
        <v>551743132.71853149</v>
      </c>
      <c r="K294" s="16">
        <f t="shared" si="36"/>
        <v>5.6649999999999992E-2</v>
      </c>
      <c r="S294">
        <f t="shared" si="37"/>
        <v>2311</v>
      </c>
      <c r="T294" s="16">
        <f t="shared" ref="T294:T357" si="38">T293</f>
        <v>4.8287843810352407E-2</v>
      </c>
      <c r="U294" s="14">
        <f t="shared" si="33"/>
        <v>3.0587156944514717</v>
      </c>
      <c r="V294" s="14">
        <f t="shared" si="34"/>
        <v>2.3375511993154962E-4</v>
      </c>
      <c r="W294" s="94">
        <f t="shared" si="35"/>
        <v>6.7788984780149386E-2</v>
      </c>
    </row>
    <row r="295" spans="6:23" ht="15.5">
      <c r="F295" s="18">
        <f>'GDP calculation'!L301</f>
        <v>571054142.36368001</v>
      </c>
      <c r="K295" s="16">
        <f t="shared" si="36"/>
        <v>5.6649999999999992E-2</v>
      </c>
      <c r="S295">
        <f t="shared" si="37"/>
        <v>2312</v>
      </c>
      <c r="T295" s="16">
        <f t="shared" si="38"/>
        <v>4.8287843810352407E-2</v>
      </c>
      <c r="U295" s="14">
        <f t="shared" si="33"/>
        <v>2.9960448055243205</v>
      </c>
      <c r="V295" s="14">
        <f t="shared" si="34"/>
        <v>2.2896564532168064E-4</v>
      </c>
      <c r="W295" s="94">
        <f t="shared" si="35"/>
        <v>6.6629002788609074E-2</v>
      </c>
    </row>
    <row r="296" spans="6:23" ht="15.5">
      <c r="F296" s="18">
        <f>'GDP calculation'!L302</f>
        <v>591041037.34640872</v>
      </c>
      <c r="K296" s="16">
        <f t="shared" si="36"/>
        <v>5.6649999999999992E-2</v>
      </c>
      <c r="S296">
        <f t="shared" si="37"/>
        <v>2313</v>
      </c>
      <c r="T296" s="16">
        <f t="shared" si="38"/>
        <v>4.8287843810352407E-2</v>
      </c>
      <c r="U296" s="14">
        <f t="shared" si="33"/>
        <v>2.9346579981239489</v>
      </c>
      <c r="V296" s="14">
        <f t="shared" si="34"/>
        <v>2.2427430360851691E-4</v>
      </c>
      <c r="W296" s="94">
        <f t="shared" si="35"/>
        <v>6.5488096653686934E-2</v>
      </c>
    </row>
    <row r="297" spans="6:23" ht="15.5">
      <c r="F297" s="18">
        <f>'GDP calculation'!L303</f>
        <v>611727473.65353298</v>
      </c>
      <c r="K297" s="16">
        <f t="shared" si="36"/>
        <v>5.6649999999999992E-2</v>
      </c>
      <c r="S297">
        <f t="shared" si="37"/>
        <v>2314</v>
      </c>
      <c r="T297" s="16">
        <f t="shared" si="38"/>
        <v>4.8287843810352407E-2</v>
      </c>
      <c r="U297" s="14">
        <f t="shared" si="33"/>
        <v>2.8745289623416332</v>
      </c>
      <c r="V297" s="14">
        <f t="shared" si="34"/>
        <v>2.1967908411944822E-4</v>
      </c>
      <c r="W297" s="94">
        <f t="shared" si="35"/>
        <v>6.4365971646998324E-2</v>
      </c>
    </row>
    <row r="298" spans="6:23" ht="15.5">
      <c r="F298" s="18">
        <f>'GDP calculation'!L304</f>
        <v>633137935.23140657</v>
      </c>
      <c r="K298" s="16">
        <f t="shared" si="36"/>
        <v>5.6649999999999992E-2</v>
      </c>
      <c r="S298">
        <f t="shared" si="37"/>
        <v>2315</v>
      </c>
      <c r="T298" s="16">
        <f t="shared" si="38"/>
        <v>4.8287843810352407E-2</v>
      </c>
      <c r="U298" s="14">
        <f t="shared" si="33"/>
        <v>2.8156319273397905</v>
      </c>
      <c r="V298" s="14">
        <f t="shared" si="34"/>
        <v>2.1517801737910269E-4</v>
      </c>
      <c r="W298" s="94">
        <f t="shared" si="35"/>
        <v>6.3262337109456196E-2</v>
      </c>
    </row>
    <row r="299" spans="6:23" ht="15.5">
      <c r="F299" s="18">
        <f>'GDP calculation'!L305</f>
        <v>655297762.96450579</v>
      </c>
      <c r="K299" s="16">
        <f t="shared" si="36"/>
        <v>5.6649999999999992E-2</v>
      </c>
      <c r="S299">
        <f t="shared" si="37"/>
        <v>2316</v>
      </c>
      <c r="T299" s="16">
        <f t="shared" si="38"/>
        <v>4.8287843810352407E-2</v>
      </c>
      <c r="U299" s="14">
        <f t="shared" si="33"/>
        <v>2.7579416503068028</v>
      </c>
      <c r="V299" s="14">
        <f t="shared" si="34"/>
        <v>2.1076917426524514E-4</v>
      </c>
      <c r="W299" s="94">
        <f t="shared" si="35"/>
        <v>6.2176906408247315E-2</v>
      </c>
    </row>
    <row r="300" spans="6:23" ht="15.5">
      <c r="F300" s="18">
        <f>'GDP calculation'!L306</f>
        <v>678233184.66826344</v>
      </c>
      <c r="K300" s="16">
        <f t="shared" si="36"/>
        <v>5.6649999999999992E-2</v>
      </c>
      <c r="S300">
        <f t="shared" si="37"/>
        <v>2317</v>
      </c>
      <c r="T300" s="16">
        <f t="shared" si="38"/>
        <v>4.8287843810352407E-2</v>
      </c>
      <c r="U300" s="14">
        <f t="shared" si="33"/>
        <v>2.7014334056381397</v>
      </c>
      <c r="V300" s="14">
        <f t="shared" si="34"/>
        <v>2.0645066518197008E-4</v>
      </c>
      <c r="W300" s="94">
        <f t="shared" si="35"/>
        <v>6.1109396893863147E-2</v>
      </c>
    </row>
    <row r="301" spans="6:23" ht="15.5">
      <c r="F301" s="18">
        <f>'GDP calculation'!L307</f>
        <v>701971346.13165259</v>
      </c>
      <c r="K301" s="16">
        <f t="shared" si="36"/>
        <v>5.6649999999999992E-2</v>
      </c>
      <c r="S301">
        <f t="shared" si="37"/>
        <v>2318</v>
      </c>
      <c r="T301" s="16">
        <f t="shared" si="38"/>
        <v>4.8287843810352407E-2</v>
      </c>
      <c r="U301" s="14">
        <f t="shared" si="33"/>
        <v>2.6460829743391607</v>
      </c>
      <c r="V301" s="14">
        <f t="shared" si="34"/>
        <v>2.0222063924983579E-4</v>
      </c>
      <c r="W301" s="94">
        <f t="shared" si="35"/>
        <v>6.0059529857201227E-2</v>
      </c>
    </row>
    <row r="302" spans="6:23" ht="15.5">
      <c r="F302" s="18">
        <f>'GDP calculation'!L308</f>
        <v>726540343.2462604</v>
      </c>
      <c r="K302" s="16">
        <f t="shared" si="36"/>
        <v>5.6649999999999992E-2</v>
      </c>
      <c r="S302">
        <f t="shared" si="37"/>
        <v>2319</v>
      </c>
      <c r="T302" s="16">
        <f t="shared" si="38"/>
        <v>4.8287843810352407E-2</v>
      </c>
      <c r="U302" s="14">
        <f t="shared" si="33"/>
        <v>2.5918666336450396</v>
      </c>
      <c r="V302" s="14">
        <f t="shared" si="34"/>
        <v>1.9807728351259169E-4</v>
      </c>
      <c r="W302" s="94">
        <f t="shared" si="35"/>
        <v>5.9027030486752327E-2</v>
      </c>
    </row>
    <row r="303" spans="6:23" ht="15.5">
      <c r="F303" s="18">
        <f>'GDP calculation'!L309</f>
        <v>751969255.25987947</v>
      </c>
      <c r="K303" s="16">
        <f t="shared" si="36"/>
        <v>5.6649999999999992E-2</v>
      </c>
      <c r="S303">
        <f t="shared" si="37"/>
        <v>2320</v>
      </c>
      <c r="T303" s="16">
        <f t="shared" si="38"/>
        <v>4.8287843810352407E-2</v>
      </c>
      <c r="U303" s="14">
        <f t="shared" si="33"/>
        <v>2.5387611468533717</v>
      </c>
      <c r="V303" s="14">
        <f t="shared" si="34"/>
        <v>1.9401882216015933E-4</v>
      </c>
      <c r="W303" s="94">
        <f t="shared" si="35"/>
        <v>5.8011627825887639E-2</v>
      </c>
    </row>
    <row r="304" spans="6:23" ht="15.5">
      <c r="F304" s="18">
        <f>'GDP calculation'!L310</f>
        <v>778288179.19397521</v>
      </c>
      <c r="K304" s="16">
        <f t="shared" si="36"/>
        <v>5.6649999999999992E-2</v>
      </c>
      <c r="S304">
        <f t="shared" si="37"/>
        <v>2321</v>
      </c>
      <c r="T304" s="16">
        <f t="shared" si="38"/>
        <v>4.8287843810352407E-2</v>
      </c>
      <c r="U304" s="14">
        <f t="shared" si="33"/>
        <v>2.486743753365106</v>
      </c>
      <c r="V304" s="14">
        <f t="shared" si="34"/>
        <v>1.9004351576753408E-4</v>
      </c>
      <c r="W304" s="94">
        <f t="shared" si="35"/>
        <v>5.7013054730260221E-2</v>
      </c>
    </row>
    <row r="305" spans="6:23" ht="15.5">
      <c r="F305" s="18">
        <f>'GDP calculation'!L311</f>
        <v>805528265.46576428</v>
      </c>
      <c r="K305" s="16">
        <f t="shared" si="36"/>
        <v>5.6649999999999992E-2</v>
      </c>
      <c r="S305">
        <f t="shared" si="37"/>
        <v>2322</v>
      </c>
      <c r="T305" s="16">
        <f t="shared" si="38"/>
        <v>4.8287843810352407E-2</v>
      </c>
      <c r="U305" s="14">
        <f t="shared" si="33"/>
        <v>2.4357921589295275</v>
      </c>
      <c r="V305" s="14">
        <f t="shared" si="34"/>
        <v>1.8614966054928103E-4</v>
      </c>
      <c r="W305" s="94">
        <f t="shared" si="35"/>
        <v>5.6031047825333587E-2</v>
      </c>
    </row>
    <row r="306" spans="6:23" ht="15.5">
      <c r="F306" s="18">
        <f>'GDP calculation'!L312</f>
        <v>833721754.75706601</v>
      </c>
      <c r="K306" s="16">
        <f t="shared" si="36"/>
        <v>5.6649999999999992E-2</v>
      </c>
      <c r="S306">
        <f t="shared" si="37"/>
        <v>2323</v>
      </c>
      <c r="T306" s="16">
        <f t="shared" si="38"/>
        <v>4.8287843810352407E-2</v>
      </c>
      <c r="U306" s="14">
        <f t="shared" si="33"/>
        <v>2.3858845260891117</v>
      </c>
      <c r="V306" s="14">
        <f t="shared" si="34"/>
        <v>1.8233558762930562E-4</v>
      </c>
      <c r="W306" s="94">
        <f t="shared" si="35"/>
        <v>5.5065347464050299E-2</v>
      </c>
    </row>
    <row r="307" spans="6:23" ht="15.5">
      <c r="F307" s="18">
        <f>'GDP calculation'!L313</f>
        <v>862902016.17356324</v>
      </c>
      <c r="K307" s="16">
        <f t="shared" si="36"/>
        <v>5.6649999999999992E-2</v>
      </c>
      <c r="S307">
        <f t="shared" si="37"/>
        <v>2324</v>
      </c>
      <c r="T307" s="16">
        <f t="shared" si="38"/>
        <v>4.8287843810352407E-2</v>
      </c>
      <c r="U307" s="14">
        <f t="shared" si="33"/>
        <v>2.3369994648201682</v>
      </c>
      <c r="V307" s="14">
        <f t="shared" si="34"/>
        <v>1.7859966232558683E-4</v>
      </c>
      <c r="W307" s="94">
        <f t="shared" si="35"/>
        <v>5.4115697684652811E-2</v>
      </c>
    </row>
    <row r="308" spans="6:23" ht="15.5">
      <c r="F308" s="18">
        <f>'GDP calculation'!L314</f>
        <v>893103586.73963785</v>
      </c>
      <c r="K308" s="16">
        <f t="shared" si="36"/>
        <v>5.6649999999999992E-2</v>
      </c>
      <c r="S308">
        <f t="shared" si="37"/>
        <v>2325</v>
      </c>
      <c r="T308" s="16">
        <f t="shared" si="38"/>
        <v>4.8287843810352407E-2</v>
      </c>
      <c r="U308" s="14">
        <f t="shared" si="33"/>
        <v>2.2891160233652328</v>
      </c>
      <c r="V308" s="14">
        <f t="shared" si="34"/>
        <v>1.7494028344956447E-4</v>
      </c>
      <c r="W308" s="94">
        <f t="shared" si="35"/>
        <v>5.3181846168667599E-2</v>
      </c>
    </row>
    <row r="309" spans="6:23" ht="15.5">
      <c r="F309" s="18">
        <f>'GDP calculation'!L315</f>
        <v>924362212.27552509</v>
      </c>
      <c r="K309" s="16">
        <f t="shared" si="36"/>
        <v>5.6649999999999992E-2</v>
      </c>
      <c r="S309">
        <f t="shared" si="37"/>
        <v>2326</v>
      </c>
      <c r="T309" s="16">
        <f t="shared" si="38"/>
        <v>4.8287843810352407E-2</v>
      </c>
      <c r="U309" s="14">
        <f t="shared" si="33"/>
        <v>2.2422136792533154</v>
      </c>
      <c r="V309" s="14">
        <f t="shared" si="34"/>
        <v>1.7135588261988285E-4</v>
      </c>
      <c r="W309" s="94">
        <f t="shared" si="35"/>
        <v>5.2263544199064267E-2</v>
      </c>
    </row>
    <row r="310" spans="6:23" ht="15.5">
      <c r="F310" s="18">
        <f>'GDP calculation'!L316</f>
        <v>956714889.70516837</v>
      </c>
      <c r="K310" s="16">
        <f t="shared" si="36"/>
        <v>5.6649999999999992E-2</v>
      </c>
      <c r="S310">
        <f t="shared" si="37"/>
        <v>2327</v>
      </c>
      <c r="T310" s="16">
        <f t="shared" si="38"/>
        <v>4.8287843810352407E-2</v>
      </c>
      <c r="U310" s="14">
        <f t="shared" si="33"/>
        <v>2.1962723305041219</v>
      </c>
      <c r="V310" s="14">
        <f t="shared" si="34"/>
        <v>1.6784492359019418E-4</v>
      </c>
      <c r="W310" s="94">
        <f t="shared" si="35"/>
        <v>5.1360546618599422E-2</v>
      </c>
    </row>
    <row r="311" spans="6:23" ht="15.5">
      <c r="F311" s="18">
        <f>'GDP calculation'!L317</f>
        <v>990199910.84484923</v>
      </c>
      <c r="K311" s="16">
        <f t="shared" si="36"/>
        <v>5.6649999999999992E-2</v>
      </c>
      <c r="S311">
        <f t="shared" si="37"/>
        <v>2328</v>
      </c>
      <c r="T311" s="16">
        <f t="shared" si="38"/>
        <v>4.8287843810352407E-2</v>
      </c>
      <c r="U311" s="14">
        <f t="shared" si="33"/>
        <v>2.1512722870125076</v>
      </c>
      <c r="V311" s="14">
        <f t="shared" si="34"/>
        <v>1.6440590159073578E-4</v>
      </c>
      <c r="W311" s="94">
        <f t="shared" si="35"/>
        <v>5.0472611788355881E-2</v>
      </c>
    </row>
    <row r="312" spans="6:23" ht="15.5">
      <c r="F312" s="18">
        <f>'GDP calculation'!L318</f>
        <v>1024856907.7244189</v>
      </c>
      <c r="K312" s="16">
        <f t="shared" si="36"/>
        <v>5.6649999999999992E-2</v>
      </c>
      <c r="S312">
        <f t="shared" si="37"/>
        <v>2329</v>
      </c>
      <c r="T312" s="16">
        <f t="shared" si="38"/>
        <v>4.8287843810352407E-2</v>
      </c>
      <c r="U312" s="14">
        <f t="shared" si="33"/>
        <v>2.107194262109445</v>
      </c>
      <c r="V312" s="14">
        <f t="shared" si="34"/>
        <v>1.6103734268339706E-4</v>
      </c>
      <c r="W312" s="94">
        <f t="shared" si="35"/>
        <v>4.9599501546486298E-2</v>
      </c>
    </row>
    <row r="313" spans="6:23" ht="15.5">
      <c r="F313" s="18">
        <f>'GDP calculation'!L319</f>
        <v>1060726899.4947735</v>
      </c>
      <c r="K313" s="16">
        <f t="shared" si="36"/>
        <v>5.6649999999999992E-2</v>
      </c>
      <c r="S313">
        <f t="shared" si="37"/>
        <v>2330</v>
      </c>
      <c r="T313" s="16">
        <f t="shared" si="38"/>
        <v>4.8287843810352407E-2</v>
      </c>
      <c r="U313" s="14">
        <f t="shared" si="33"/>
        <v>2.0640193642959126</v>
      </c>
      <c r="V313" s="14">
        <f t="shared" si="34"/>
        <v>1.5773780313000141E-4</v>
      </c>
      <c r="W313" s="94">
        <f t="shared" si="35"/>
        <v>4.8740981167170433E-2</v>
      </c>
    </row>
    <row r="314" spans="6:23" ht="15.5">
      <c r="F314" s="18">
        <f>'GDP calculation'!L320</f>
        <v>1097852340.9770906</v>
      </c>
      <c r="K314" s="16">
        <f t="shared" si="36"/>
        <v>5.6649999999999992E-2</v>
      </c>
      <c r="S314">
        <f t="shared" si="37"/>
        <v>2331</v>
      </c>
      <c r="T314" s="16">
        <f t="shared" si="38"/>
        <v>4.8287843810352407E-2</v>
      </c>
      <c r="U314" s="14">
        <f t="shared" si="33"/>
        <v>2.0217290891461399</v>
      </c>
      <c r="V314" s="14">
        <f t="shared" si="34"/>
        <v>1.5450586877353088E-4</v>
      </c>
      <c r="W314" s="94">
        <f t="shared" si="35"/>
        <v>4.7896819319794573E-2</v>
      </c>
    </row>
    <row r="315" spans="6:23" ht="15.5">
      <c r="F315" s="18">
        <f>'GDP calculation'!L321</f>
        <v>1136277172.9112887</v>
      </c>
      <c r="K315" s="16">
        <f t="shared" si="36"/>
        <v>5.6649999999999992E-2</v>
      </c>
      <c r="S315">
        <f t="shared" si="37"/>
        <v>2332</v>
      </c>
      <c r="T315" s="16">
        <f t="shared" si="38"/>
        <v>4.8287843810352407E-2</v>
      </c>
      <c r="U315" s="14">
        <f t="shared" si="33"/>
        <v>1.9803053113767612</v>
      </c>
      <c r="V315" s="14">
        <f t="shared" si="34"/>
        <v>1.5134015443202996E-4</v>
      </c>
      <c r="W315" s="94">
        <f t="shared" si="35"/>
        <v>4.7066788028361319E-2</v>
      </c>
    </row>
    <row r="316" spans="6:23" ht="15.5">
      <c r="F316" s="18">
        <f>'GDP calculation'!L322</f>
        <v>1176046873.9631836</v>
      </c>
      <c r="K316" s="16">
        <f t="shared" si="36"/>
        <v>5.6649999999999992E-2</v>
      </c>
      <c r="S316">
        <f t="shared" si="37"/>
        <v>2333</v>
      </c>
      <c r="T316" s="16">
        <f t="shared" si="38"/>
        <v>4.8287843810352407E-2</v>
      </c>
      <c r="U316" s="14">
        <f t="shared" si="33"/>
        <v>1.9397302770784528</v>
      </c>
      <c r="V316" s="14">
        <f t="shared" si="34"/>
        <v>1.4823930330492684E-4</v>
      </c>
      <c r="W316" s="94">
        <f t="shared" si="35"/>
        <v>4.6250662631137175E-2</v>
      </c>
    </row>
    <row r="317" spans="6:23" ht="15.5">
      <c r="F317" s="18">
        <f>'GDP calculation'!L323</f>
        <v>1217208514.5518949</v>
      </c>
      <c r="K317" s="16">
        <f t="shared" si="36"/>
        <v>5.6649999999999992E-2</v>
      </c>
      <c r="S317">
        <f t="shared" si="37"/>
        <v>2334</v>
      </c>
      <c r="T317" s="16">
        <f t="shared" si="38"/>
        <v>4.8287843810352407E-2</v>
      </c>
      <c r="U317" s="14">
        <f t="shared" si="33"/>
        <v>1.8999865961067508</v>
      </c>
      <c r="V317" s="14">
        <f t="shared" si="34"/>
        <v>1.4520198639151967E-4</v>
      </c>
      <c r="W317" s="94">
        <f t="shared" si="35"/>
        <v>4.5448221740545656E-2</v>
      </c>
    </row>
    <row r="318" spans="6:23" ht="15.5">
      <c r="F318" s="18">
        <f>'GDP calculation'!L324</f>
        <v>1259810812.5612111</v>
      </c>
      <c r="K318" s="16">
        <f t="shared" si="36"/>
        <v>5.6649999999999992E-2</v>
      </c>
      <c r="S318">
        <f t="shared" si="37"/>
        <v>2335</v>
      </c>
      <c r="T318" s="16">
        <f t="shared" si="38"/>
        <v>4.8287843810352407E-2</v>
      </c>
      <c r="U318" s="14">
        <f t="shared" si="33"/>
        <v>1.861057234628767</v>
      </c>
      <c r="V318" s="14">
        <f t="shared" si="34"/>
        <v>1.4222690192137685E-4</v>
      </c>
      <c r="W318" s="94">
        <f t="shared" si="35"/>
        <v>4.4659247203312331E-2</v>
      </c>
    </row>
    <row r="319" spans="6:23" ht="15.5">
      <c r="F319" s="18">
        <f>'GDP calculation'!L325</f>
        <v>1303904191.0008533</v>
      </c>
      <c r="K319" s="16">
        <f t="shared" si="36"/>
        <v>5.6649999999999992E-2</v>
      </c>
      <c r="S319">
        <f t="shared" si="37"/>
        <v>2336</v>
      </c>
      <c r="T319" s="16">
        <f t="shared" si="38"/>
        <v>4.8287843810352407E-2</v>
      </c>
      <c r="U319" s="14">
        <f t="shared" si="33"/>
        <v>1.8229255078226223</v>
      </c>
      <c r="V319" s="14">
        <f t="shared" si="34"/>
        <v>1.3931277479640848E-4</v>
      </c>
      <c r="W319" s="94">
        <f t="shared" si="35"/>
        <v>4.3883524060868671E-2</v>
      </c>
    </row>
    <row r="320" spans="6:23" ht="15.5">
      <c r="F320" s="18">
        <f>'GDP calculation'!L326</f>
        <v>1349540837.685883</v>
      </c>
      <c r="K320" s="16">
        <f t="shared" si="36"/>
        <v>5.6649999999999992E-2</v>
      </c>
      <c r="S320">
        <f t="shared" si="37"/>
        <v>2337</v>
      </c>
      <c r="T320" s="16">
        <f t="shared" si="38"/>
        <v>4.8287843810352407E-2</v>
      </c>
      <c r="U320" s="14">
        <f t="shared" si="33"/>
        <v>1.7855750727264594</v>
      </c>
      <c r="V320" s="14">
        <f t="shared" si="34"/>
        <v>1.364583560443692E-4</v>
      </c>
      <c r="W320" s="94">
        <f t="shared" si="35"/>
        <v>4.3120840510020665E-2</v>
      </c>
    </row>
    <row r="321" spans="6:23" ht="15.5">
      <c r="F321" s="18">
        <f>'GDP calculation'!L327</f>
        <v>1396774767.0048888</v>
      </c>
      <c r="K321" s="16">
        <f t="shared" si="36"/>
        <v>5.6649999999999992E-2</v>
      </c>
      <c r="S321">
        <f t="shared" si="37"/>
        <v>2338</v>
      </c>
      <c r="T321" s="16">
        <f t="shared" si="38"/>
        <v>4.8287843810352407E-2</v>
      </c>
      <c r="U321" s="14">
        <f t="shared" si="33"/>
        <v>1.7489899212339803</v>
      </c>
      <c r="V321" s="14">
        <f t="shared" si="34"/>
        <v>1.3366242228355851E-4</v>
      </c>
      <c r="W321" s="94">
        <f t="shared" si="35"/>
        <v>4.237098786388805E-2</v>
      </c>
    </row>
    <row r="322" spans="6:23" ht="15.5">
      <c r="F322" s="18">
        <f>'GDP calculation'!L328</f>
        <v>1445661883.8500597</v>
      </c>
      <c r="K322" s="16">
        <f t="shared" si="36"/>
        <v>5.6649999999999992E-2</v>
      </c>
      <c r="S322">
        <f t="shared" si="37"/>
        <v>2339</v>
      </c>
      <c r="T322" s="16">
        <f t="shared" si="38"/>
        <v>4.8287843810352407E-2</v>
      </c>
      <c r="U322" s="14">
        <f t="shared" si="33"/>
        <v>1.7131543732334917</v>
      </c>
      <c r="V322" s="14">
        <f t="shared" si="34"/>
        <v>1.3092377519848865E-4</v>
      </c>
      <c r="W322" s="94">
        <f t="shared" si="35"/>
        <v>4.1633760513119386E-2</v>
      </c>
    </row>
    <row r="323" spans="6:23" ht="15.5">
      <c r="F323" s="18">
        <f>'GDP calculation'!L329</f>
        <v>1496260049.7848117</v>
      </c>
      <c r="K323" s="16">
        <f t="shared" si="36"/>
        <v>5.6649999999999992E-2</v>
      </c>
      <c r="S323">
        <f t="shared" si="37"/>
        <v>2340</v>
      </c>
      <c r="T323" s="16">
        <f t="shared" si="38"/>
        <v>4.8287843810352407E-2</v>
      </c>
      <c r="U323" s="14">
        <f t="shared" si="33"/>
        <v>1.6780530698875353</v>
      </c>
      <c r="V323" s="14">
        <f t="shared" si="34"/>
        <v>1.2824124102629608E-4</v>
      </c>
      <c r="W323" s="94">
        <f t="shared" si="35"/>
        <v>4.0908955887388451E-2</v>
      </c>
    </row>
    <row r="324" spans="6:23" ht="15.5">
      <c r="F324" s="18">
        <f>'GDP calculation'!L330</f>
        <v>1548629151.5272801</v>
      </c>
      <c r="K324" s="16">
        <f t="shared" si="36"/>
        <v>5.6649999999999992E-2</v>
      </c>
      <c r="S324">
        <f t="shared" si="37"/>
        <v>2341</v>
      </c>
      <c r="T324" s="16">
        <f t="shared" si="38"/>
        <v>4.8287843810352407E-2</v>
      </c>
      <c r="U324" s="14">
        <f t="shared" si="33"/>
        <v>1.6436709670502043</v>
      </c>
      <c r="V324" s="14">
        <f t="shared" si="34"/>
        <v>1.2561367005367569E-4</v>
      </c>
      <c r="W324" s="94">
        <f t="shared" si="35"/>
        <v>4.0196374417176217E-2</v>
      </c>
    </row>
    <row r="325" spans="6:23" ht="15.5">
      <c r="F325" s="18">
        <f>'GDP calculation'!L331</f>
        <v>1602831171.8307347</v>
      </c>
      <c r="K325" s="16">
        <f t="shared" si="36"/>
        <v>5.6649999999999992E-2</v>
      </c>
      <c r="S325">
        <f t="shared" si="37"/>
        <v>2342</v>
      </c>
      <c r="T325" s="16">
        <f t="shared" si="38"/>
        <v>4.8287843810352407E-2</v>
      </c>
      <c r="U325" s="14">
        <f t="shared" ref="U325:U388" si="39">(T325*F325)/(1+K325)^(S325-2021)</f>
        <v>1.6099933288193453</v>
      </c>
      <c r="V325" s="14">
        <f t="shared" si="34"/>
        <v>1.2303993612412274E-4</v>
      </c>
      <c r="W325" s="94">
        <f t="shared" si="35"/>
        <v>3.9495819495843403E-2</v>
      </c>
    </row>
    <row r="326" spans="6:23" ht="15.5">
      <c r="F326" s="18">
        <f>'GDP calculation'!L332</f>
        <v>1658930262.8448102</v>
      </c>
      <c r="K326" s="16">
        <f t="shared" si="36"/>
        <v>5.6649999999999992E-2</v>
      </c>
      <c r="S326">
        <f t="shared" si="37"/>
        <v>2343</v>
      </c>
      <c r="T326" s="16">
        <f t="shared" si="38"/>
        <v>4.8287843810352407E-2</v>
      </c>
      <c r="U326" s="14">
        <f t="shared" si="39"/>
        <v>1.5770057212208604</v>
      </c>
      <c r="V326" s="14">
        <f t="shared" ref="V326:V389" si="40">U326/SUM($U$5:$U$1493)</f>
        <v>1.2051893615527093E-4</v>
      </c>
      <c r="W326" s="94">
        <f t="shared" ref="W326:W389" si="41">(S326-2021)*V326</f>
        <v>3.8807097441997236E-2</v>
      </c>
    </row>
    <row r="327" spans="6:23" ht="15.5">
      <c r="F327" s="18">
        <f>'GDP calculation'!L333</f>
        <v>1716992822.0443785</v>
      </c>
      <c r="K327" s="16">
        <f t="shared" si="36"/>
        <v>5.6649999999999992E-2</v>
      </c>
      <c r="S327">
        <f t="shared" si="37"/>
        <v>2344</v>
      </c>
      <c r="T327" s="16">
        <f t="shared" si="38"/>
        <v>4.8287843810352407E-2</v>
      </c>
      <c r="U327" s="14">
        <f t="shared" si="39"/>
        <v>1.5446940060224201</v>
      </c>
      <c r="V327" s="14">
        <f t="shared" si="40"/>
        <v>1.1804958966611971E-4</v>
      </c>
      <c r="W327" s="94">
        <f t="shared" si="41"/>
        <v>3.8130017462156662E-2</v>
      </c>
    </row>
    <row r="328" spans="6:23" ht="15.5">
      <c r="F328" s="18">
        <f>'GDP calculation'!L334</f>
        <v>1777087570.8159316</v>
      </c>
      <c r="K328" s="16">
        <f t="shared" si="36"/>
        <v>5.6649999999999992E-2</v>
      </c>
      <c r="S328">
        <f t="shared" si="37"/>
        <v>2345</v>
      </c>
      <c r="T328" s="16">
        <f t="shared" si="38"/>
        <v>4.8287843810352407E-2</v>
      </c>
      <c r="U328" s="14">
        <f t="shared" si="39"/>
        <v>1.5130443346739264</v>
      </c>
      <c r="V328" s="14">
        <f t="shared" si="40"/>
        <v>1.1563083831394867E-4</v>
      </c>
      <c r="W328" s="94">
        <f t="shared" si="41"/>
        <v>3.7464391613719367E-2</v>
      </c>
    </row>
    <row r="329" spans="6:23" ht="15.5">
      <c r="F329" s="18">
        <f>'GDP calculation'!L335</f>
        <v>1839285635.7944889</v>
      </c>
      <c r="K329" s="16">
        <f t="shared" si="36"/>
        <v>5.6649999999999992E-2</v>
      </c>
      <c r="S329">
        <f t="shared" si="37"/>
        <v>2346</v>
      </c>
      <c r="T329" s="16">
        <f t="shared" si="38"/>
        <v>4.8287843810352407E-2</v>
      </c>
      <c r="U329" s="14">
        <f t="shared" si="39"/>
        <v>1.4820431423721325</v>
      </c>
      <c r="V329" s="14">
        <f t="shared" si="40"/>
        <v>1.1326164544072009E-4</v>
      </c>
      <c r="W329" s="94">
        <f t="shared" si="41"/>
        <v>3.681003476823403E-2</v>
      </c>
    </row>
    <row r="330" spans="6:23" ht="15.5">
      <c r="F330" s="18">
        <f>'GDP calculation'!L336</f>
        <v>1903660633.0472958</v>
      </c>
      <c r="K330" s="16">
        <f t="shared" si="36"/>
        <v>5.6649999999999992E-2</v>
      </c>
      <c r="S330">
        <f t="shared" si="37"/>
        <v>2347</v>
      </c>
      <c r="T330" s="16">
        <f t="shared" si="38"/>
        <v>4.8287843810352407E-2</v>
      </c>
      <c r="U330" s="14">
        <f t="shared" si="39"/>
        <v>1.4516771422468713</v>
      </c>
      <c r="V330" s="14">
        <f t="shared" si="40"/>
        <v>1.1094099562877512E-4</v>
      </c>
      <c r="W330" s="94">
        <f t="shared" si="41"/>
        <v>3.6166764574980692E-2</v>
      </c>
    </row>
    <row r="331" spans="6:23" ht="15.5">
      <c r="F331" s="18">
        <f>'GDP calculation'!L337</f>
        <v>1970288755.2039511</v>
      </c>
      <c r="K331" s="16">
        <f t="shared" si="36"/>
        <v>5.6649999999999992E-2</v>
      </c>
      <c r="S331">
        <f t="shared" si="37"/>
        <v>2348</v>
      </c>
      <c r="T331" s="16">
        <f t="shared" si="38"/>
        <v>4.8287843810352407E-2</v>
      </c>
      <c r="U331" s="14">
        <f t="shared" si="39"/>
        <v>1.4219333196664099</v>
      </c>
      <c r="V331" s="14">
        <f t="shared" si="40"/>
        <v>1.086678942656341E-4</v>
      </c>
      <c r="W331" s="94">
        <f t="shared" si="41"/>
        <v>3.5534401424862354E-2</v>
      </c>
    </row>
    <row r="332" spans="6:23" ht="15.5">
      <c r="F332" s="18">
        <f>'GDP calculation'!L338</f>
        <v>2039248861.6360893</v>
      </c>
      <c r="K332" s="16">
        <f t="shared" si="36"/>
        <v>5.6649999999999992E-2</v>
      </c>
      <c r="S332">
        <f t="shared" si="37"/>
        <v>2349</v>
      </c>
      <c r="T332" s="16">
        <f t="shared" si="38"/>
        <v>4.8287843810352407E-2</v>
      </c>
      <c r="U332" s="14">
        <f t="shared" si="39"/>
        <v>1.3927989266594747</v>
      </c>
      <c r="V332" s="14">
        <f t="shared" si="40"/>
        <v>1.0644136711771284E-4</v>
      </c>
      <c r="W332" s="94">
        <f t="shared" si="41"/>
        <v>3.4912768414609809E-2</v>
      </c>
    </row>
    <row r="333" spans="6:23" ht="15.5">
      <c r="F333" s="18">
        <f>'GDP calculation'!L339</f>
        <v>2110622571.7933524</v>
      </c>
      <c r="K333" s="16">
        <f t="shared" si="36"/>
        <v>5.6649999999999992E-2</v>
      </c>
      <c r="S333">
        <f t="shared" si="37"/>
        <v>2350</v>
      </c>
      <c r="T333" s="16">
        <f t="shared" si="38"/>
        <v>4.8287843810352407E-2</v>
      </c>
      <c r="U333" s="14">
        <f t="shared" si="39"/>
        <v>1.3642614764515746</v>
      </c>
      <c r="V333" s="14">
        <f t="shared" si="40"/>
        <v>1.0426045991277413E-4</v>
      </c>
      <c r="W333" s="94">
        <f t="shared" si="41"/>
        <v>3.4301691311302687E-2</v>
      </c>
    </row>
    <row r="334" spans="6:23" ht="15.5">
      <c r="F334" s="18">
        <f>'GDP calculation'!L340</f>
        <v>2184494361.8061194</v>
      </c>
      <c r="K334" s="16">
        <f t="shared" si="36"/>
        <v>5.6649999999999992E-2</v>
      </c>
      <c r="S334">
        <f t="shared" si="37"/>
        <v>2351</v>
      </c>
      <c r="T334" s="16">
        <f t="shared" si="38"/>
        <v>4.8287843810352407E-2</v>
      </c>
      <c r="U334" s="14">
        <f t="shared" si="39"/>
        <v>1.336308738113263</v>
      </c>
      <c r="V334" s="14">
        <f t="shared" si="40"/>
        <v>1.021242379309338E-4</v>
      </c>
      <c r="W334" s="94">
        <f t="shared" si="41"/>
        <v>3.3700998517208154E-2</v>
      </c>
    </row>
    <row r="335" spans="6:23" ht="15.5">
      <c r="F335" s="18">
        <f>'GDP calculation'!L341</f>
        <v>2260951664.4693336</v>
      </c>
      <c r="K335" s="16">
        <f t="shared" si="36"/>
        <v>5.6649999999999992E-2</v>
      </c>
      <c r="S335">
        <f t="shared" si="37"/>
        <v>2352</v>
      </c>
      <c r="T335" s="16">
        <f t="shared" si="38"/>
        <v>4.8287843810352407E-2</v>
      </c>
      <c r="U335" s="14">
        <f t="shared" si="39"/>
        <v>1.3089287313180591</v>
      </c>
      <c r="V335" s="14">
        <f t="shared" si="40"/>
        <v>1.0003178560404721E-4</v>
      </c>
      <c r="W335" s="94">
        <f t="shared" si="41"/>
        <v>3.3110521034939625E-2</v>
      </c>
    </row>
    <row r="336" spans="6:23" ht="15.5">
      <c r="F336" s="18">
        <f>'GDP calculation'!L342</f>
        <v>2340084972.72576</v>
      </c>
      <c r="K336" s="16">
        <f t="shared" si="36"/>
        <v>5.6649999999999992E-2</v>
      </c>
      <c r="S336">
        <f t="shared" si="37"/>
        <v>2353</v>
      </c>
      <c r="T336" s="16">
        <f t="shared" si="38"/>
        <v>4.8287843810352407E-2</v>
      </c>
      <c r="U336" s="14">
        <f t="shared" si="39"/>
        <v>1.2821097212077706</v>
      </c>
      <c r="V336" s="14">
        <f t="shared" si="40"/>
        <v>9.7982206123303672E-5</v>
      </c>
      <c r="W336" s="94">
        <f t="shared" si="41"/>
        <v>3.2530092432936822E-2</v>
      </c>
    </row>
    <row r="337" spans="6:23" ht="15.5">
      <c r="F337" s="18">
        <f>'GDP calculation'!L343</f>
        <v>2421987946.7711616</v>
      </c>
      <c r="K337" s="16">
        <f t="shared" si="36"/>
        <v>5.6649999999999992E-2</v>
      </c>
      <c r="S337">
        <f t="shared" si="37"/>
        <v>2354</v>
      </c>
      <c r="T337" s="16">
        <f t="shared" si="38"/>
        <v>4.8287843810352407E-2</v>
      </c>
      <c r="U337" s="14">
        <f t="shared" si="39"/>
        <v>1.2558402133630271</v>
      </c>
      <c r="V337" s="14">
        <f t="shared" si="40"/>
        <v>9.5974621054861414E-5</v>
      </c>
      <c r="W337" s="94">
        <f t="shared" si="41"/>
        <v>3.1959548811268848E-2</v>
      </c>
    </row>
    <row r="338" spans="6:23" ht="15.5">
      <c r="F338" s="18">
        <f>'GDP calculation'!L344</f>
        <v>2506757524.9081521</v>
      </c>
      <c r="K338" s="16">
        <f t="shared" si="36"/>
        <v>5.6649999999999992E-2</v>
      </c>
      <c r="S338">
        <f t="shared" si="37"/>
        <v>2355</v>
      </c>
      <c r="T338" s="16">
        <f t="shared" si="38"/>
        <v>4.8287843810352407E-2</v>
      </c>
      <c r="U338" s="14">
        <f t="shared" si="39"/>
        <v>1.2301089488768584</v>
      </c>
      <c r="V338" s="14">
        <f t="shared" si="40"/>
        <v>9.4008169963357324E-5</v>
      </c>
      <c r="W338" s="94">
        <f t="shared" si="41"/>
        <v>3.1398728767761348E-2</v>
      </c>
    </row>
    <row r="339" spans="6:23" ht="15.5">
      <c r="F339" s="18">
        <f>'GDP calculation'!L345</f>
        <v>2594494038.2799373</v>
      </c>
      <c r="K339" s="16">
        <f t="shared" si="36"/>
        <v>5.6649999999999992E-2</v>
      </c>
      <c r="S339">
        <f t="shared" si="37"/>
        <v>2356</v>
      </c>
      <c r="T339" s="16">
        <f t="shared" si="38"/>
        <v>4.8287843810352407E-2</v>
      </c>
      <c r="U339" s="14">
        <f t="shared" si="39"/>
        <v>1.2049048995292184</v>
      </c>
      <c r="V339" s="14">
        <f t="shared" si="40"/>
        <v>9.2082010043131437E-5</v>
      </c>
      <c r="W339" s="94">
        <f t="shared" si="41"/>
        <v>3.084747336444903E-2</v>
      </c>
    </row>
    <row r="340" spans="6:23" ht="15.5">
      <c r="F340" s="18">
        <f>'GDP calculation'!L346</f>
        <v>2685301329.6197348</v>
      </c>
      <c r="K340" s="16">
        <f t="shared" si="36"/>
        <v>5.6649999999999992E-2</v>
      </c>
      <c r="S340">
        <f t="shared" si="37"/>
        <v>2357</v>
      </c>
      <c r="T340" s="16">
        <f t="shared" si="38"/>
        <v>4.8287843810352407E-2</v>
      </c>
      <c r="U340" s="14">
        <f t="shared" si="39"/>
        <v>1.1802172630603707</v>
      </c>
      <c r="V340" s="14">
        <f t="shared" si="40"/>
        <v>9.0195315757006587E-5</v>
      </c>
      <c r="W340" s="94">
        <f t="shared" si="41"/>
        <v>3.0305626094354214E-2</v>
      </c>
    </row>
    <row r="341" spans="6:23" ht="15.5">
      <c r="F341" s="18">
        <f>'GDP calculation'!L347</f>
        <v>2779286876.1564255</v>
      </c>
      <c r="K341" s="16">
        <f t="shared" si="36"/>
        <v>5.6649999999999992E-2</v>
      </c>
      <c r="S341">
        <f t="shared" si="37"/>
        <v>2358</v>
      </c>
      <c r="T341" s="16">
        <f t="shared" si="38"/>
        <v>4.8287843810352407E-2</v>
      </c>
      <c r="U341" s="14">
        <f t="shared" si="39"/>
        <v>1.1560354585411285</v>
      </c>
      <c r="V341" s="14">
        <f t="shared" si="40"/>
        <v>8.8347278482469886E-5</v>
      </c>
      <c r="W341" s="94">
        <f t="shared" si="41"/>
        <v>2.9773032848592351E-2</v>
      </c>
    </row>
    <row r="342" spans="6:23" ht="15.5">
      <c r="F342" s="18">
        <f>'GDP calculation'!L348</f>
        <v>2876561916.8219004</v>
      </c>
      <c r="K342" s="16">
        <f t="shared" si="36"/>
        <v>5.6649999999999992E-2</v>
      </c>
      <c r="S342">
        <f t="shared" si="37"/>
        <v>2359</v>
      </c>
      <c r="T342" s="16">
        <f t="shared" si="38"/>
        <v>4.8287843810352407E-2</v>
      </c>
      <c r="U342" s="14">
        <f t="shared" si="39"/>
        <v>1.132349121837948</v>
      </c>
      <c r="V342" s="14">
        <f t="shared" si="40"/>
        <v>8.6537106165103213E-5</v>
      </c>
      <c r="W342" s="94">
        <f t="shared" si="41"/>
        <v>2.9249541883804887E-2</v>
      </c>
    </row>
    <row r="343" spans="6:23" ht="15.5">
      <c r="F343" s="18">
        <f>'GDP calculation'!L349</f>
        <v>2977241583.9106665</v>
      </c>
      <c r="K343" s="16">
        <f t="shared" si="36"/>
        <v>5.6649999999999992E-2</v>
      </c>
      <c r="S343">
        <f t="shared" si="37"/>
        <v>2360</v>
      </c>
      <c r="T343" s="16">
        <f t="shared" si="38"/>
        <v>4.8287843810352407E-2</v>
      </c>
      <c r="U343" s="14">
        <f t="shared" si="39"/>
        <v>1.1091481011709423</v>
      </c>
      <c r="V343" s="14">
        <f t="shared" si="40"/>
        <v>8.4764022979114966E-5</v>
      </c>
      <c r="W343" s="94">
        <f t="shared" si="41"/>
        <v>2.8735003789919972E-2</v>
      </c>
    </row>
    <row r="344" spans="6:23" ht="15.5">
      <c r="F344" s="18">
        <f>'GDP calculation'!L350</f>
        <v>3081445039.3475394</v>
      </c>
      <c r="K344" s="16">
        <f t="shared" si="36"/>
        <v>5.6649999999999992E-2</v>
      </c>
      <c r="S344">
        <f t="shared" si="37"/>
        <v>2361</v>
      </c>
      <c r="T344" s="16">
        <f t="shared" si="38"/>
        <v>4.8287843810352407E-2</v>
      </c>
      <c r="U344" s="14">
        <f t="shared" si="39"/>
        <v>1.0864224527629065</v>
      </c>
      <c r="V344" s="14">
        <f t="shared" si="40"/>
        <v>8.3027268994827026E-5</v>
      </c>
      <c r="W344" s="94">
        <f t="shared" si="41"/>
        <v>2.8229271458241188E-2</v>
      </c>
    </row>
    <row r="345" spans="6:23" ht="15.5">
      <c r="F345" s="18">
        <f>'GDP calculation'!L351</f>
        <v>3189295615.7247028</v>
      </c>
      <c r="K345" s="16">
        <f t="shared" si="36"/>
        <v>5.6649999999999992E-2</v>
      </c>
      <c r="S345">
        <f t="shared" si="37"/>
        <v>2362</v>
      </c>
      <c r="T345" s="16">
        <f t="shared" si="38"/>
        <v>4.8287843810352407E-2</v>
      </c>
      <c r="U345" s="14">
        <f t="shared" si="39"/>
        <v>1.0641624365774931</v>
      </c>
      <c r="V345" s="14">
        <f t="shared" si="40"/>
        <v>8.1326099852974929E-5</v>
      </c>
      <c r="W345" s="94">
        <f t="shared" si="41"/>
        <v>2.7732200049864451E-2</v>
      </c>
    </row>
    <row r="346" spans="6:23" ht="15.5">
      <c r="F346" s="18">
        <f>'GDP calculation'!L352</f>
        <v>3300920962.2750673</v>
      </c>
      <c r="K346" s="16">
        <f t="shared" si="36"/>
        <v>5.6649999999999992E-2</v>
      </c>
      <c r="S346">
        <f t="shared" si="37"/>
        <v>2363</v>
      </c>
      <c r="T346" s="16">
        <f t="shared" si="38"/>
        <v>4.8287843810352407E-2</v>
      </c>
      <c r="U346" s="14">
        <f t="shared" si="39"/>
        <v>1.0423585121447072</v>
      </c>
      <c r="V346" s="14">
        <f t="shared" si="40"/>
        <v>7.9659786445681179E-5</v>
      </c>
      <c r="W346" s="94">
        <f t="shared" si="41"/>
        <v>2.7243646964422961E-2</v>
      </c>
    </row>
    <row r="347" spans="6:23" ht="15.5">
      <c r="F347" s="18">
        <f>'GDP calculation'!L353</f>
        <v>3416453195.9546943</v>
      </c>
      <c r="K347" s="16">
        <f t="shared" si="36"/>
        <v>5.6649999999999992E-2</v>
      </c>
      <c r="S347">
        <f t="shared" si="37"/>
        <v>2364</v>
      </c>
      <c r="T347" s="16">
        <f t="shared" si="38"/>
        <v>4.8287843810352407E-2</v>
      </c>
      <c r="U347" s="14">
        <f t="shared" si="39"/>
        <v>1.0210013344719366</v>
      </c>
      <c r="V347" s="14">
        <f t="shared" si="40"/>
        <v>7.8027614603965381E-5</v>
      </c>
      <c r="W347" s="94">
        <f t="shared" si="41"/>
        <v>2.6763471809160125E-2</v>
      </c>
    </row>
    <row r="348" spans="6:23" ht="15.5">
      <c r="F348" s="18">
        <f>'GDP calculation'!L354</f>
        <v>3536029057.8131084</v>
      </c>
      <c r="K348" s="16">
        <f t="shared" si="36"/>
        <v>5.6649999999999992E-2</v>
      </c>
      <c r="S348">
        <f t="shared" si="37"/>
        <v>2365</v>
      </c>
      <c r="T348" s="16">
        <f t="shared" si="38"/>
        <v>4.8287843810352407E-2</v>
      </c>
      <c r="U348" s="14">
        <f t="shared" si="39"/>
        <v>1.0000817500387587</v>
      </c>
      <c r="V348" s="14">
        <f t="shared" si="40"/>
        <v>7.6428884791656792E-5</v>
      </c>
      <c r="W348" s="94">
        <f t="shared" si="41"/>
        <v>2.6291536368329937E-2</v>
      </c>
    </row>
    <row r="349" spans="6:23" ht="15.5">
      <c r="F349" s="18">
        <f>'GDP calculation'!L355</f>
        <v>3659790074.8365669</v>
      </c>
      <c r="K349" s="16">
        <f t="shared" si="36"/>
        <v>5.6649999999999992E-2</v>
      </c>
      <c r="S349">
        <f t="shared" si="37"/>
        <v>2366</v>
      </c>
      <c r="T349" s="16">
        <f t="shared" si="38"/>
        <v>4.8287843810352407E-2</v>
      </c>
      <c r="U349" s="14">
        <f t="shared" si="39"/>
        <v>0.97959079287381357</v>
      </c>
      <c r="V349" s="14">
        <f t="shared" si="40"/>
        <v>7.4862911805578743E-5</v>
      </c>
      <c r="W349" s="94">
        <f t="shared" si="41"/>
        <v>2.5827704572924666E-2</v>
      </c>
    </row>
    <row r="350" spans="6:23" ht="15.5">
      <c r="F350" s="18">
        <f>'GDP calculation'!L356</f>
        <v>3787882727.4558463</v>
      </c>
      <c r="K350" s="16">
        <f t="shared" si="36"/>
        <v>5.6649999999999992E-2</v>
      </c>
      <c r="S350">
        <f t="shared" si="37"/>
        <v>2367</v>
      </c>
      <c r="T350" s="16">
        <f t="shared" si="38"/>
        <v>4.8287843810352407E-2</v>
      </c>
      <c r="U350" s="14">
        <f t="shared" si="39"/>
        <v>0.95951968071205862</v>
      </c>
      <c r="V350" s="14">
        <f t="shared" si="40"/>
        <v>7.3329024481875717E-5</v>
      </c>
      <c r="W350" s="94">
        <f t="shared" si="41"/>
        <v>2.5371842470729E-2</v>
      </c>
    </row>
    <row r="351" spans="6:23" ht="15.5">
      <c r="F351" s="18">
        <f>'GDP calculation'!L357</f>
        <v>3920458622.9168005</v>
      </c>
      <c r="K351" s="16">
        <f t="shared" si="36"/>
        <v>5.6649999999999992E-2</v>
      </c>
      <c r="S351">
        <f t="shared" si="37"/>
        <v>2368</v>
      </c>
      <c r="T351" s="16">
        <f t="shared" si="38"/>
        <v>4.8287843810352407E-2</v>
      </c>
      <c r="U351" s="14">
        <f t="shared" si="39"/>
        <v>0.93985981123075812</v>
      </c>
      <c r="V351" s="14">
        <f t="shared" si="40"/>
        <v>7.1826565408357883E-5</v>
      </c>
      <c r="W351" s="94">
        <f t="shared" si="41"/>
        <v>2.4923818196700184E-2</v>
      </c>
    </row>
    <row r="352" spans="6:23" ht="15.5">
      <c r="F352" s="18">
        <f>'GDP calculation'!L358</f>
        <v>4057674674.7188883</v>
      </c>
      <c r="K352" s="16">
        <f t="shared" si="36"/>
        <v>5.6649999999999992E-2</v>
      </c>
      <c r="S352">
        <f t="shared" si="37"/>
        <v>2369</v>
      </c>
      <c r="T352" s="16">
        <f t="shared" si="38"/>
        <v>4.8287843810352407E-2</v>
      </c>
      <c r="U352" s="14">
        <f t="shared" si="39"/>
        <v>0.92060275836259353</v>
      </c>
      <c r="V352" s="14">
        <f t="shared" si="40"/>
        <v>7.0354890642739218E-5</v>
      </c>
      <c r="W352" s="94">
        <f t="shared" si="41"/>
        <v>2.4483501943673248E-2</v>
      </c>
    </row>
    <row r="353" spans="6:23" ht="15.5">
      <c r="F353" s="18">
        <f>'GDP calculation'!L359</f>
        <v>4199693288.3340492</v>
      </c>
      <c r="K353" s="16">
        <f t="shared" si="36"/>
        <v>5.6649999999999992E-2</v>
      </c>
      <c r="S353">
        <f t="shared" si="37"/>
        <v>2370</v>
      </c>
      <c r="T353" s="16">
        <f t="shared" si="38"/>
        <v>4.8287843810352407E-2</v>
      </c>
      <c r="U353" s="14">
        <f t="shared" si="39"/>
        <v>0.90174026868431778</v>
      </c>
      <c r="V353" s="14">
        <f t="shared" si="40"/>
        <v>6.8913369436648939E-5</v>
      </c>
      <c r="W353" s="94">
        <f t="shared" si="41"/>
        <v>2.4050765933390481E-2</v>
      </c>
    </row>
    <row r="354" spans="6:23" ht="15.5">
      <c r="F354" s="18">
        <f>'GDP calculation'!L360</f>
        <v>4346682553.4257402</v>
      </c>
      <c r="K354" s="16">
        <f t="shared" si="36"/>
        <v>5.6649999999999992E-2</v>
      </c>
      <c r="S354">
        <f t="shared" si="37"/>
        <v>2371</v>
      </c>
      <c r="T354" s="16">
        <f t="shared" si="38"/>
        <v>4.8287843810352407E-2</v>
      </c>
      <c r="U354" s="14">
        <f t="shared" si="39"/>
        <v>0.88326425787940044</v>
      </c>
      <c r="V354" s="14">
        <f t="shared" si="40"/>
        <v>6.7501383965297507E-5</v>
      </c>
      <c r="W354" s="94">
        <f t="shared" si="41"/>
        <v>2.3625484387854126E-2</v>
      </c>
    </row>
    <row r="355" spans="6:23" ht="15.5">
      <c r="F355" s="18">
        <f>'GDP calculation'!L361</f>
        <v>4498816442.7956409</v>
      </c>
      <c r="K355" s="16">
        <f t="shared" si="36"/>
        <v>5.6649999999999992E-2</v>
      </c>
      <c r="S355">
        <f t="shared" si="37"/>
        <v>2372</v>
      </c>
      <c r="T355" s="16">
        <f t="shared" si="38"/>
        <v>4.8287843810352407E-2</v>
      </c>
      <c r="U355" s="14">
        <f t="shared" si="39"/>
        <v>0.86516680727315531</v>
      </c>
      <c r="V355" s="14">
        <f t="shared" si="40"/>
        <v>6.6118329062682003E-5</v>
      </c>
      <c r="W355" s="94">
        <f t="shared" si="41"/>
        <v>2.3207533501001382E-2</v>
      </c>
    </row>
    <row r="356" spans="6:23" ht="15.5">
      <c r="F356" s="18">
        <f>'GDP calculation'!L362</f>
        <v>4656275018.2934875</v>
      </c>
      <c r="K356" s="16">
        <f t="shared" si="36"/>
        <v>5.6649999999999992E-2</v>
      </c>
      <c r="S356">
        <f t="shared" si="37"/>
        <v>2373</v>
      </c>
      <c r="T356" s="16">
        <f t="shared" si="38"/>
        <v>4.8287843810352407E-2</v>
      </c>
      <c r="U356" s="14">
        <f t="shared" si="39"/>
        <v>0.84744016043885428</v>
      </c>
      <c r="V356" s="14">
        <f t="shared" si="40"/>
        <v>6.4763611962216283E-5</v>
      </c>
      <c r="W356" s="94">
        <f t="shared" si="41"/>
        <v>2.279679141070013E-2</v>
      </c>
    </row>
    <row r="357" spans="6:23" ht="15.5">
      <c r="F357" s="18">
        <f>'GDP calculation'!L363</f>
        <v>4819244643.9337597</v>
      </c>
      <c r="K357" s="16">
        <f t="shared" ref="K357:K420" si="42">K356</f>
        <v>5.6649999999999992E-2</v>
      </c>
      <c r="S357">
        <f t="shared" ref="S357:S420" si="43">S356+1</f>
        <v>2374</v>
      </c>
      <c r="T357" s="16">
        <f t="shared" si="38"/>
        <v>4.8287843810352407E-2</v>
      </c>
      <c r="U357" s="14">
        <f t="shared" si="39"/>
        <v>0.83007671987338671</v>
      </c>
      <c r="V357" s="14">
        <f t="shared" si="40"/>
        <v>6.3436652042676234E-5</v>
      </c>
      <c r="W357" s="94">
        <f t="shared" si="41"/>
        <v>2.2393138171064711E-2</v>
      </c>
    </row>
    <row r="358" spans="6:23" ht="15.5">
      <c r="F358" s="18">
        <f>'GDP calculation'!L364</f>
        <v>4987918206.4714413</v>
      </c>
      <c r="K358" s="16">
        <f t="shared" si="42"/>
        <v>5.6649999999999992E-2</v>
      </c>
      <c r="S358">
        <f t="shared" si="43"/>
        <v>2375</v>
      </c>
      <c r="T358" s="16">
        <f t="shared" ref="T358:T421" si="44">T357</f>
        <v>4.8287843810352407E-2</v>
      </c>
      <c r="U358" s="14">
        <f t="shared" si="39"/>
        <v>0.81306904374102618</v>
      </c>
      <c r="V358" s="14">
        <f t="shared" si="40"/>
        <v>6.2136880579349743E-5</v>
      </c>
      <c r="W358" s="94">
        <f t="shared" si="41"/>
        <v>2.1996455725089809E-2</v>
      </c>
    </row>
    <row r="359" spans="6:23" ht="15.5">
      <c r="F359" s="18">
        <f>'GDP calculation'!L365</f>
        <v>5162495343.6979418</v>
      </c>
      <c r="K359" s="16">
        <f t="shared" si="42"/>
        <v>5.6649999999999992E-2</v>
      </c>
      <c r="S359">
        <f t="shared" si="43"/>
        <v>2376</v>
      </c>
      <c r="T359" s="16">
        <f t="shared" si="44"/>
        <v>4.8287843810352407E-2</v>
      </c>
      <c r="U359" s="14">
        <f t="shared" si="39"/>
        <v>0.79640984268391801</v>
      </c>
      <c r="V359" s="14">
        <f t="shared" si="40"/>
        <v>6.0863740500285788E-5</v>
      </c>
      <c r="W359" s="94">
        <f t="shared" si="41"/>
        <v>2.1606627877601453E-2</v>
      </c>
    </row>
    <row r="360" spans="6:23" ht="15.5">
      <c r="F360" s="18">
        <f>'GDP calculation'!L366</f>
        <v>5343182680.7273693</v>
      </c>
      <c r="K360" s="16">
        <f t="shared" si="42"/>
        <v>5.6649999999999992E-2</v>
      </c>
      <c r="S360">
        <f t="shared" si="43"/>
        <v>2377</v>
      </c>
      <c r="T360" s="16">
        <f t="shared" si="44"/>
        <v>4.8287843810352407E-2</v>
      </c>
      <c r="U360" s="14">
        <f t="shared" si="39"/>
        <v>0.78009197669791797</v>
      </c>
      <c r="V360" s="14">
        <f t="shared" si="40"/>
        <v>5.9616686147537767E-5</v>
      </c>
      <c r="W360" s="94">
        <f t="shared" si="41"/>
        <v>2.1223540268523446E-2</v>
      </c>
    </row>
    <row r="361" spans="6:23" ht="15.5">
      <c r="F361" s="18">
        <f>'GDP calculation'!L367</f>
        <v>5530194074.5528269</v>
      </c>
      <c r="K361" s="16">
        <f t="shared" si="42"/>
        <v>5.6649999999999992E-2</v>
      </c>
      <c r="S361">
        <f t="shared" si="43"/>
        <v>2378</v>
      </c>
      <c r="T361" s="16">
        <f t="shared" si="44"/>
        <v>4.8287843810352407E-2</v>
      </c>
      <c r="U361" s="14">
        <f t="shared" si="39"/>
        <v>0.76410845207244116</v>
      </c>
      <c r="V361" s="14">
        <f t="shared" si="40"/>
        <v>5.8395183043298704E-5</v>
      </c>
      <c r="W361" s="94">
        <f t="shared" si="41"/>
        <v>2.0847080346457637E-2</v>
      </c>
    </row>
    <row r="362" spans="6:23" ht="15.5">
      <c r="F362" s="18">
        <f>'GDP calculation'!L368</f>
        <v>5723750867.1621752</v>
      </c>
      <c r="K362" s="16">
        <f t="shared" si="42"/>
        <v>5.6649999999999992E-2</v>
      </c>
      <c r="S362">
        <f t="shared" si="43"/>
        <v>2379</v>
      </c>
      <c r="T362" s="16">
        <f t="shared" si="44"/>
        <v>4.8287843810352407E-2</v>
      </c>
      <c r="U362" s="14">
        <f t="shared" si="39"/>
        <v>0.74845241839301224</v>
      </c>
      <c r="V362" s="14">
        <f t="shared" si="40"/>
        <v>5.7198707660828228E-5</v>
      </c>
      <c r="W362" s="94">
        <f t="shared" si="41"/>
        <v>2.0477137342576505E-2</v>
      </c>
    </row>
    <row r="363" spans="6:23" ht="15.5">
      <c r="F363" s="18">
        <f>'GDP calculation'!L369</f>
        <v>5924082147.5128508</v>
      </c>
      <c r="K363" s="16">
        <f t="shared" si="42"/>
        <v>5.6649999999999992E-2</v>
      </c>
      <c r="S363">
        <f t="shared" si="43"/>
        <v>2380</v>
      </c>
      <c r="T363" s="16">
        <f t="shared" si="44"/>
        <v>4.8287843810352407E-2</v>
      </c>
      <c r="U363" s="14">
        <f t="shared" si="39"/>
        <v>0.73311716560523132</v>
      </c>
      <c r="V363" s="14">
        <f t="shared" si="40"/>
        <v>5.6026747200073077E-5</v>
      </c>
      <c r="W363" s="94">
        <f t="shared" si="41"/>
        <v>2.0113602244826233E-2</v>
      </c>
    </row>
    <row r="364" spans="6:23" ht="15.5">
      <c r="F364" s="18">
        <f>'GDP calculation'!L370</f>
        <v>6131425022.6758003</v>
      </c>
      <c r="K364" s="16">
        <f t="shared" si="42"/>
        <v>5.6649999999999992E-2</v>
      </c>
      <c r="S364">
        <f t="shared" si="43"/>
        <v>2381</v>
      </c>
      <c r="T364" s="16">
        <f t="shared" si="44"/>
        <v>4.8287843810352407E-2</v>
      </c>
      <c r="U364" s="14">
        <f t="shared" si="39"/>
        <v>0.71809612113889587</v>
      </c>
      <c r="V364" s="14">
        <f t="shared" si="40"/>
        <v>5.4878799367884947E-5</v>
      </c>
      <c r="W364" s="94">
        <f t="shared" si="41"/>
        <v>1.9756367772438582E-2</v>
      </c>
    </row>
    <row r="365" spans="6:23" ht="15.5">
      <c r="F365" s="18">
        <f>'GDP calculation'!L371</f>
        <v>6346024898.4694529</v>
      </c>
      <c r="K365" s="16">
        <f t="shared" si="42"/>
        <v>5.6649999999999992E-2</v>
      </c>
      <c r="S365">
        <f t="shared" si="43"/>
        <v>2382</v>
      </c>
      <c r="T365" s="16">
        <f t="shared" si="44"/>
        <v>4.8287843810352407E-2</v>
      </c>
      <c r="U365" s="14">
        <f t="shared" si="39"/>
        <v>0.70338284709104903</v>
      </c>
      <c r="V365" s="14">
        <f t="shared" si="40"/>
        <v>5.3754372162741584E-5</v>
      </c>
      <c r="W365" s="94">
        <f t="shared" si="41"/>
        <v>1.940532835074971E-2</v>
      </c>
    </row>
    <row r="366" spans="6:23" ht="15.5">
      <c r="F366" s="18">
        <f>'GDP calculation'!L372</f>
        <v>6568135769.9158831</v>
      </c>
      <c r="K366" s="16">
        <f t="shared" si="42"/>
        <v>5.6649999999999992E-2</v>
      </c>
      <c r="S366">
        <f t="shared" si="43"/>
        <v>2383</v>
      </c>
      <c r="T366" s="16">
        <f t="shared" si="44"/>
        <v>4.8287843810352407E-2</v>
      </c>
      <c r="U366" s="14">
        <f t="shared" si="39"/>
        <v>0.6889710374667446</v>
      </c>
      <c r="V366" s="14">
        <f t="shared" si="40"/>
        <v>5.2652983663878802E-5</v>
      </c>
      <c r="W366" s="94">
        <f t="shared" si="41"/>
        <v>1.9060380086324127E-2</v>
      </c>
    </row>
    <row r="367" spans="6:23" ht="15.5">
      <c r="F367" s="18">
        <f>'GDP calculation'!L373</f>
        <v>6798020521.8629389</v>
      </c>
      <c r="K367" s="16">
        <f t="shared" si="42"/>
        <v>5.6649999999999992E-2</v>
      </c>
      <c r="S367">
        <f t="shared" si="43"/>
        <v>2384</v>
      </c>
      <c r="T367" s="16">
        <f t="shared" si="44"/>
        <v>4.8287843810352407E-2</v>
      </c>
      <c r="U367" s="14">
        <f t="shared" si="39"/>
        <v>0.67485451547634567</v>
      </c>
      <c r="V367" s="14">
        <f t="shared" si="40"/>
        <v>5.1574161824742874E-5</v>
      </c>
      <c r="W367" s="94">
        <f t="shared" si="41"/>
        <v>1.8721420742381662E-2</v>
      </c>
    </row>
    <row r="368" spans="6:23" ht="15.5">
      <c r="F368" s="18">
        <f>'GDP calculation'!L374</f>
        <v>7035951240.1281414</v>
      </c>
      <c r="K368" s="16">
        <f t="shared" si="42"/>
        <v>5.6649999999999992E-2</v>
      </c>
      <c r="S368">
        <f t="shared" si="43"/>
        <v>2385</v>
      </c>
      <c r="T368" s="16">
        <f t="shared" si="44"/>
        <v>4.8287843810352407E-2</v>
      </c>
      <c r="U368" s="14">
        <f t="shared" si="39"/>
        <v>0.66102723088820103</v>
      </c>
      <c r="V368" s="14">
        <f t="shared" si="40"/>
        <v>5.0517444270675117E-5</v>
      </c>
      <c r="W368" s="94">
        <f t="shared" si="41"/>
        <v>1.8388349714525742E-2</v>
      </c>
    </row>
    <row r="369" spans="6:23" ht="15.5">
      <c r="F369" s="18">
        <f>'GDP calculation'!L375</f>
        <v>7282209533.5326262</v>
      </c>
      <c r="K369" s="16">
        <f t="shared" si="42"/>
        <v>5.6649999999999992E-2</v>
      </c>
      <c r="S369">
        <f t="shared" si="43"/>
        <v>2386</v>
      </c>
      <c r="T369" s="16">
        <f t="shared" si="44"/>
        <v>4.8287843810352407E-2</v>
      </c>
      <c r="U369" s="14">
        <f t="shared" si="39"/>
        <v>0.64748325743556345</v>
      </c>
      <c r="V369" s="14">
        <f t="shared" si="40"/>
        <v>4.9482378100741734E-5</v>
      </c>
      <c r="W369" s="94">
        <f t="shared" si="41"/>
        <v>1.8061068006770733E-2</v>
      </c>
    </row>
    <row r="370" spans="6:23" ht="15.5">
      <c r="F370" s="18">
        <f>'GDP calculation'!L376</f>
        <v>7537086867.2062674</v>
      </c>
      <c r="K370" s="16">
        <f t="shared" si="42"/>
        <v>5.6649999999999992E-2</v>
      </c>
      <c r="S370">
        <f t="shared" si="43"/>
        <v>2387</v>
      </c>
      <c r="T370" s="16">
        <f t="shared" si="44"/>
        <v>4.8287843810352407E-2</v>
      </c>
      <c r="U370" s="14">
        <f t="shared" si="39"/>
        <v>0.63421679027663647</v>
      </c>
      <c r="V370" s="14">
        <f t="shared" si="40"/>
        <v>4.846851969362388E-5</v>
      </c>
      <c r="W370" s="94">
        <f t="shared" si="41"/>
        <v>1.7739478207866342E-2</v>
      </c>
    </row>
    <row r="371" spans="6:23" ht="15.5">
      <c r="F371" s="18">
        <f>'GDP calculation'!L377</f>
        <v>7800884907.558486</v>
      </c>
      <c r="K371" s="16">
        <f t="shared" si="42"/>
        <v>5.6649999999999992E-2</v>
      </c>
      <c r="S371">
        <f t="shared" si="43"/>
        <v>2388</v>
      </c>
      <c r="T371" s="16">
        <f t="shared" si="44"/>
        <v>4.8287843810352407E-2</v>
      </c>
      <c r="U371" s="14">
        <f t="shared" si="39"/>
        <v>0.62122214350666616</v>
      </c>
      <c r="V371" s="14">
        <f t="shared" si="40"/>
        <v>4.7475434517485186E-5</v>
      </c>
      <c r="W371" s="94">
        <f t="shared" si="41"/>
        <v>1.7423484467917062E-2</v>
      </c>
    </row>
    <row r="372" spans="6:23" ht="15.5">
      <c r="F372" s="18">
        <f>'GDP calculation'!L378</f>
        <v>8073915879.3230324</v>
      </c>
      <c r="K372" s="16">
        <f t="shared" si="42"/>
        <v>5.6649999999999992E-2</v>
      </c>
      <c r="S372">
        <f t="shared" si="43"/>
        <v>2389</v>
      </c>
      <c r="T372" s="16">
        <f t="shared" si="44"/>
        <v>4.8287843810352407E-2</v>
      </c>
      <c r="U372" s="14">
        <f t="shared" si="39"/>
        <v>0.60849374772100429</v>
      </c>
      <c r="V372" s="14">
        <f t="shared" si="40"/>
        <v>4.6502696943734579E-5</v>
      </c>
      <c r="W372" s="94">
        <f t="shared" si="41"/>
        <v>1.7112992475294325E-2</v>
      </c>
    </row>
    <row r="373" spans="6:23" ht="15.5">
      <c r="F373" s="18">
        <f>'GDP calculation'!L379</f>
        <v>8356502935.0993376</v>
      </c>
      <c r="K373" s="16">
        <f t="shared" si="42"/>
        <v>5.6649999999999992E-2</v>
      </c>
      <c r="S373">
        <f t="shared" si="43"/>
        <v>2390</v>
      </c>
      <c r="T373" s="16">
        <f t="shared" si="44"/>
        <v>4.8287843810352407E-2</v>
      </c>
      <c r="U373" s="14">
        <f t="shared" si="39"/>
        <v>0.59602614762810713</v>
      </c>
      <c r="V373" s="14">
        <f t="shared" si="40"/>
        <v>4.5549890064605393E-5</v>
      </c>
      <c r="W373" s="94">
        <f t="shared" si="41"/>
        <v>1.6807909433839391E-2</v>
      </c>
    </row>
    <row r="374" spans="6:23" ht="15.5">
      <c r="F374" s="18">
        <f>'GDP calculation'!L380</f>
        <v>8648980537.8278141</v>
      </c>
      <c r="K374" s="16">
        <f t="shared" si="42"/>
        <v>5.6649999999999992E-2</v>
      </c>
      <c r="S374">
        <f t="shared" si="43"/>
        <v>2391</v>
      </c>
      <c r="T374" s="16">
        <f t="shared" si="44"/>
        <v>4.8287843810352407E-2</v>
      </c>
      <c r="U374" s="14">
        <f t="shared" si="39"/>
        <v>0.58381399971143777</v>
      </c>
      <c r="V374" s="14">
        <f t="shared" si="40"/>
        <v>4.4616605514471742E-5</v>
      </c>
      <c r="W374" s="94">
        <f t="shared" si="41"/>
        <v>1.6508144040354545E-2</v>
      </c>
    </row>
    <row r="375" spans="6:23" ht="15.5">
      <c r="F375" s="18">
        <f>'GDP calculation'!L381</f>
        <v>8951694856.6517868</v>
      </c>
      <c r="K375" s="16">
        <f t="shared" si="42"/>
        <v>5.6649999999999992E-2</v>
      </c>
      <c r="S375">
        <f t="shared" si="43"/>
        <v>2392</v>
      </c>
      <c r="T375" s="16">
        <f t="shared" si="44"/>
        <v>4.8287843810352407E-2</v>
      </c>
      <c r="U375" s="14">
        <f t="shared" si="39"/>
        <v>0.57185206993927784</v>
      </c>
      <c r="V375" s="14">
        <f t="shared" si="40"/>
        <v>4.3702443294826332E-5</v>
      </c>
      <c r="W375" s="94">
        <f t="shared" si="41"/>
        <v>1.621360646238057E-2</v>
      </c>
    </row>
    <row r="376" spans="6:23" ht="15.5">
      <c r="F376" s="18">
        <f>'GDP calculation'!L382</f>
        <v>9265004176.6345978</v>
      </c>
      <c r="K376" s="16">
        <f t="shared" si="42"/>
        <v>5.6649999999999992E-2</v>
      </c>
      <c r="S376">
        <f t="shared" si="43"/>
        <v>2393</v>
      </c>
      <c r="T376" s="16">
        <f t="shared" si="44"/>
        <v>4.8287843810352407E-2</v>
      </c>
      <c r="U376" s="14">
        <f t="shared" si="39"/>
        <v>0.56013523152146172</v>
      </c>
      <c r="V376" s="14">
        <f t="shared" si="40"/>
        <v>4.2807011602844132E-5</v>
      </c>
      <c r="W376" s="94">
        <f t="shared" si="41"/>
        <v>1.5924208316258018E-2</v>
      </c>
    </row>
    <row r="377" spans="6:23" ht="15.5">
      <c r="F377" s="18">
        <f>'GDP calculation'!L383</f>
        <v>9589279322.8168087</v>
      </c>
      <c r="K377" s="16">
        <f t="shared" si="42"/>
        <v>5.6649999999999992E-2</v>
      </c>
      <c r="S377">
        <f t="shared" si="43"/>
        <v>2394</v>
      </c>
      <c r="T377" s="16">
        <f t="shared" si="44"/>
        <v>4.8287843810352407E-2</v>
      </c>
      <c r="U377" s="14">
        <f t="shared" si="39"/>
        <v>0.54865846271207408</v>
      </c>
      <c r="V377" s="14">
        <f t="shared" si="40"/>
        <v>4.1929926663458754E-5</v>
      </c>
      <c r="W377" s="94">
        <f t="shared" si="41"/>
        <v>1.5639862645470116E-2</v>
      </c>
    </row>
    <row r="378" spans="6:23" ht="15.5">
      <c r="F378" s="18">
        <f>'GDP calculation'!L384</f>
        <v>9924904099.1153965</v>
      </c>
      <c r="K378" s="16">
        <f t="shared" si="42"/>
        <v>5.6649999999999992E-2</v>
      </c>
      <c r="S378">
        <f t="shared" si="43"/>
        <v>2395</v>
      </c>
      <c r="T378" s="16">
        <f t="shared" si="44"/>
        <v>4.8287843810352407E-2</v>
      </c>
      <c r="U378" s="14">
        <f t="shared" si="39"/>
        <v>0.53741684465716777</v>
      </c>
      <c r="V378" s="14">
        <f t="shared" si="40"/>
        <v>4.1070812564879367E-5</v>
      </c>
      <c r="W378" s="94">
        <f t="shared" si="41"/>
        <v>1.5360483899264882E-2</v>
      </c>
    </row>
    <row r="379" spans="6:23" ht="15.5">
      <c r="F379" s="18">
        <f>'GDP calculation'!L385</f>
        <v>10272275742.584435</v>
      </c>
      <c r="K379" s="16">
        <f t="shared" si="42"/>
        <v>5.6649999999999992E-2</v>
      </c>
      <c r="S379">
        <f t="shared" si="43"/>
        <v>2396</v>
      </c>
      <c r="T379" s="16">
        <f t="shared" si="44"/>
        <v>4.8287843810352407E-2</v>
      </c>
      <c r="U379" s="14">
        <f t="shared" si="39"/>
        <v>0.52640555928658372</v>
      </c>
      <c r="V379" s="14">
        <f t="shared" si="40"/>
        <v>4.0229301097478016E-5</v>
      </c>
      <c r="W379" s="94">
        <f t="shared" si="41"/>
        <v>1.5085987911554256E-2</v>
      </c>
    </row>
    <row r="380" spans="6:23" ht="15.5">
      <c r="F380" s="18">
        <f>'GDP calculation'!L386</f>
        <v>10631805393.574888</v>
      </c>
      <c r="K380" s="16">
        <f t="shared" si="42"/>
        <v>5.6649999999999992E-2</v>
      </c>
      <c r="S380">
        <f t="shared" si="43"/>
        <v>2397</v>
      </c>
      <c r="T380" s="16">
        <f t="shared" si="44"/>
        <v>4.8287843810352407E-2</v>
      </c>
      <c r="U380" s="14">
        <f t="shared" si="39"/>
        <v>0.51561988724896035</v>
      </c>
      <c r="V380" s="14">
        <f t="shared" si="40"/>
        <v>3.9405031595977604E-5</v>
      </c>
      <c r="W380" s="94">
        <f t="shared" si="41"/>
        <v>1.481629188008758E-2</v>
      </c>
    </row>
    <row r="381" spans="6:23" ht="15.5">
      <c r="F381" s="18">
        <f>'GDP calculation'!L387</f>
        <v>11003918582.350008</v>
      </c>
      <c r="K381" s="16">
        <f t="shared" si="42"/>
        <v>5.6649999999999992E-2</v>
      </c>
      <c r="S381">
        <f t="shared" si="43"/>
        <v>2398</v>
      </c>
      <c r="T381" s="16">
        <f t="shared" si="44"/>
        <v>4.8287843810352407E-2</v>
      </c>
      <c r="U381" s="14">
        <f t="shared" si="39"/>
        <v>0.50505520588905861</v>
      </c>
      <c r="V381" s="14">
        <f t="shared" si="40"/>
        <v>3.8597650784873707E-5</v>
      </c>
      <c r="W381" s="94">
        <f t="shared" si="41"/>
        <v>1.4551314345897388E-2</v>
      </c>
    </row>
    <row r="382" spans="6:23" ht="15.5">
      <c r="F382" s="18">
        <f>'GDP calculation'!L388</f>
        <v>11389055732.732258</v>
      </c>
      <c r="K382" s="16">
        <f t="shared" si="42"/>
        <v>5.6649999999999992E-2</v>
      </c>
      <c r="S382">
        <f t="shared" si="43"/>
        <v>2399</v>
      </c>
      <c r="T382" s="16">
        <f t="shared" si="44"/>
        <v>4.8287843810352407E-2</v>
      </c>
      <c r="U382" s="14">
        <f t="shared" si="39"/>
        <v>0.4947069872665269</v>
      </c>
      <c r="V382" s="14">
        <f t="shared" si="40"/>
        <v>3.7806812627023408E-5</v>
      </c>
      <c r="W382" s="94">
        <f t="shared" si="41"/>
        <v>1.4290975173014848E-2</v>
      </c>
    </row>
    <row r="383" spans="6:23" ht="15.5">
      <c r="F383" s="18">
        <f>'GDP calculation'!L389</f>
        <v>11787672683.377886</v>
      </c>
      <c r="K383" s="16">
        <f t="shared" si="42"/>
        <v>5.6649999999999992E-2</v>
      </c>
      <c r="S383">
        <f t="shared" si="43"/>
        <v>2400</v>
      </c>
      <c r="T383" s="16">
        <f t="shared" si="44"/>
        <v>4.8287843810352407E-2</v>
      </c>
      <c r="U383" s="14">
        <f t="shared" si="39"/>
        <v>0.48457079621526078</v>
      </c>
      <c r="V383" s="14">
        <f t="shared" si="40"/>
        <v>3.7032178175336417E-5</v>
      </c>
      <c r="W383" s="94">
        <f t="shared" si="41"/>
        <v>1.4035195528452503E-2</v>
      </c>
    </row>
    <row r="384" spans="6:23" ht="15.5">
      <c r="F384" s="18">
        <f>'GDP calculation'!L390</f>
        <v>12200241227.29611</v>
      </c>
      <c r="K384" s="16">
        <f t="shared" si="42"/>
        <v>5.6649999999999992E-2</v>
      </c>
      <c r="S384">
        <f t="shared" si="43"/>
        <v>2401</v>
      </c>
      <c r="T384" s="16">
        <f t="shared" si="44"/>
        <v>4.8287843810352407E-2</v>
      </c>
      <c r="U384" s="14">
        <f t="shared" si="39"/>
        <v>0.47464228844252571</v>
      </c>
      <c r="V384" s="14">
        <f t="shared" si="40"/>
        <v>3.6273415427505028E-5</v>
      </c>
      <c r="W384" s="94">
        <f t="shared" si="41"/>
        <v>1.378389786245191E-2</v>
      </c>
    </row>
    <row r="385" spans="6:23" ht="15.5">
      <c r="F385" s="18">
        <f>'GDP calculation'!L391</f>
        <v>12627249670.251472</v>
      </c>
      <c r="K385" s="16">
        <f t="shared" si="42"/>
        <v>5.6649999999999992E-2</v>
      </c>
      <c r="S385">
        <f t="shared" si="43"/>
        <v>2402</v>
      </c>
      <c r="T385" s="16">
        <f t="shared" si="44"/>
        <v>4.8287843810352407E-2</v>
      </c>
      <c r="U385" s="14">
        <f t="shared" si="39"/>
        <v>0.46491720866702696</v>
      </c>
      <c r="V385" s="14">
        <f t="shared" si="40"/>
        <v>3.5530199183710494E-5</v>
      </c>
      <c r="W385" s="94">
        <f t="shared" si="41"/>
        <v>1.3537005888993698E-2</v>
      </c>
    </row>
    <row r="386" spans="6:23" ht="15.5">
      <c r="F386" s="18">
        <f>'GDP calculation'!L392</f>
        <v>13069203408.710274</v>
      </c>
      <c r="K386" s="16">
        <f t="shared" si="42"/>
        <v>5.6649999999999992E-2</v>
      </c>
      <c r="S386">
        <f t="shared" si="43"/>
        <v>2403</v>
      </c>
      <c r="T386" s="16">
        <f t="shared" si="44"/>
        <v>4.8287843810352407E-2</v>
      </c>
      <c r="U386" s="14">
        <f t="shared" si="39"/>
        <v>0.45539138879512875</v>
      </c>
      <c r="V386" s="14">
        <f t="shared" si="40"/>
        <v>3.4802210907244932E-5</v>
      </c>
      <c r="W386" s="94">
        <f t="shared" si="41"/>
        <v>1.3294444566567564E-2</v>
      </c>
    </row>
    <row r="387" spans="6:23" ht="15.5">
      <c r="F387" s="18">
        <f>'GDP calculation'!L393</f>
        <v>13526625528.015133</v>
      </c>
      <c r="K387" s="16">
        <f t="shared" si="42"/>
        <v>5.6649999999999992E-2</v>
      </c>
      <c r="S387">
        <f t="shared" si="43"/>
        <v>2404</v>
      </c>
      <c r="T387" s="16">
        <f t="shared" si="44"/>
        <v>4.8287843810352407E-2</v>
      </c>
      <c r="U387" s="14">
        <f t="shared" si="39"/>
        <v>0.44606074613444213</v>
      </c>
      <c r="V387" s="14">
        <f t="shared" si="40"/>
        <v>3.4089138587988929E-5</v>
      </c>
      <c r="W387" s="94">
        <f t="shared" si="41"/>
        <v>1.305614007919976E-2</v>
      </c>
    </row>
    <row r="388" spans="6:23" ht="15.5">
      <c r="F388" s="18">
        <f>'GDP calculation'!L394</f>
        <v>14000057421.495661</v>
      </c>
      <c r="K388" s="16">
        <f t="shared" si="42"/>
        <v>5.6649999999999992E-2</v>
      </c>
      <c r="S388">
        <f t="shared" si="43"/>
        <v>2405</v>
      </c>
      <c r="T388" s="16">
        <f t="shared" si="44"/>
        <v>4.8287843810352407E-2</v>
      </c>
      <c r="U388" s="14">
        <f t="shared" si="39"/>
        <v>0.43692128164401406</v>
      </c>
      <c r="V388" s="14">
        <f t="shared" si="40"/>
        <v>3.3390676608686448E-5</v>
      </c>
      <c r="W388" s="94">
        <f t="shared" si="41"/>
        <v>1.2822019817735595E-2</v>
      </c>
    </row>
    <row r="389" spans="6:23" ht="15.5">
      <c r="F389" s="18">
        <f>'GDP calculation'!L395</f>
        <v>14490059431.248009</v>
      </c>
      <c r="K389" s="16">
        <f t="shared" si="42"/>
        <v>5.6649999999999992E-2</v>
      </c>
      <c r="S389">
        <f t="shared" si="43"/>
        <v>2406</v>
      </c>
      <c r="T389" s="16">
        <f t="shared" si="44"/>
        <v>4.8287843810352407E-2</v>
      </c>
      <c r="U389" s="14">
        <f t="shared" ref="U389:U452" si="45">(T389*F389)/(1+K389)^(S389-2021)</f>
        <v>0.4279690782203705</v>
      </c>
      <c r="V389" s="14">
        <f t="shared" si="40"/>
        <v>3.2706525613959653E-5</v>
      </c>
      <c r="W389" s="94">
        <f t="shared" si="41"/>
        <v>1.2592012361374466E-2</v>
      </c>
    </row>
    <row r="390" spans="6:23" ht="15.5">
      <c r="F390" s="18">
        <f>'GDP calculation'!L396</f>
        <v>14997211511.341688</v>
      </c>
      <c r="K390" s="16">
        <f t="shared" si="42"/>
        <v>5.6649999999999992E-2</v>
      </c>
      <c r="S390">
        <f t="shared" si="43"/>
        <v>2407</v>
      </c>
      <c r="T390" s="16">
        <f t="shared" si="44"/>
        <v>4.8287843810352407E-2</v>
      </c>
      <c r="U390" s="14">
        <f t="shared" si="45"/>
        <v>0.41920029901867545</v>
      </c>
      <c r="V390" s="14">
        <f t="shared" ref="V390:V453" si="46">U390/SUM($U$5:$U$1493)</f>
        <v>3.2036392382007511E-5</v>
      </c>
      <c r="W390" s="94">
        <f t="shared" ref="W390:W453" si="47">(S390-2021)*V390</f>
        <v>1.2366047459454899E-2</v>
      </c>
    </row>
    <row r="391" spans="6:23" ht="15.5">
      <c r="F391" s="18">
        <f>'GDP calculation'!L397</f>
        <v>15522113914.238646</v>
      </c>
      <c r="K391" s="16">
        <f t="shared" si="42"/>
        <v>5.6649999999999992E-2</v>
      </c>
      <c r="S391">
        <f t="shared" si="43"/>
        <v>2408</v>
      </c>
      <c r="T391" s="16">
        <f t="shared" si="44"/>
        <v>4.8287843810352407E-2</v>
      </c>
      <c r="U391" s="14">
        <f t="shared" si="45"/>
        <v>0.41061118580828954</v>
      </c>
      <c r="V391" s="14">
        <f t="shared" si="46"/>
        <v>3.1379989698933212E-5</v>
      </c>
      <c r="W391" s="94">
        <f t="shared" si="47"/>
        <v>1.2144056013487153E-2</v>
      </c>
    </row>
    <row r="392" spans="6:23" ht="15.5">
      <c r="F392" s="18">
        <f>'GDP calculation'!L398</f>
        <v>16065387901.236998</v>
      </c>
      <c r="K392" s="16">
        <f t="shared" si="42"/>
        <v>5.6649999999999992E-2</v>
      </c>
      <c r="S392">
        <f t="shared" si="43"/>
        <v>2409</v>
      </c>
      <c r="T392" s="16">
        <f t="shared" si="44"/>
        <v>4.8287843810352407E-2</v>
      </c>
      <c r="U392" s="14">
        <f t="shared" si="45"/>
        <v>0.40219805736202108</v>
      </c>
      <c r="V392" s="14">
        <f t="shared" si="46"/>
        <v>3.0737036235646489E-5</v>
      </c>
      <c r="W392" s="94">
        <f t="shared" si="47"/>
        <v>1.1925970059430838E-2</v>
      </c>
    </row>
    <row r="393" spans="6:23" ht="15.5">
      <c r="F393" s="18">
        <f>'GDP calculation'!L399</f>
        <v>16627676477.780291</v>
      </c>
      <c r="K393" s="16">
        <f t="shared" si="42"/>
        <v>5.6649999999999992E-2</v>
      </c>
      <c r="S393">
        <f t="shared" si="43"/>
        <v>2410</v>
      </c>
      <c r="T393" s="16">
        <f t="shared" si="44"/>
        <v>4.8287843810352407E-2</v>
      </c>
      <c r="U393" s="14">
        <f t="shared" si="45"/>
        <v>0.3939573078783814</v>
      </c>
      <c r="V393" s="14">
        <f t="shared" si="46"/>
        <v>3.0107256427288232E-5</v>
      </c>
      <c r="W393" s="94">
        <f t="shared" si="47"/>
        <v>1.1711722750215122E-2</v>
      </c>
    </row>
    <row r="394" spans="6:23" ht="15.5">
      <c r="F394" s="18">
        <f>'GDP calculation'!L400</f>
        <v>17209645154.502598</v>
      </c>
      <c r="K394" s="16">
        <f t="shared" si="42"/>
        <v>5.6649999999999992E-2</v>
      </c>
      <c r="S394">
        <f t="shared" si="43"/>
        <v>2411</v>
      </c>
      <c r="T394" s="16">
        <f t="shared" si="44"/>
        <v>4.8287843810352407E-2</v>
      </c>
      <c r="U394" s="14">
        <f t="shared" si="45"/>
        <v>0.38588540543616578</v>
      </c>
      <c r="V394" s="14">
        <f t="shared" si="46"/>
        <v>2.9490380355125451E-5</v>
      </c>
      <c r="W394" s="94">
        <f t="shared" si="47"/>
        <v>1.1501248338498925E-2</v>
      </c>
    </row>
    <row r="395" spans="6:23" ht="15.5">
      <c r="F395" s="18">
        <f>'GDP calculation'!L401</f>
        <v>17811982734.910187</v>
      </c>
      <c r="K395" s="16">
        <f t="shared" si="42"/>
        <v>5.6649999999999992E-2</v>
      </c>
      <c r="S395">
        <f t="shared" si="43"/>
        <v>2412</v>
      </c>
      <c r="T395" s="16">
        <f t="shared" si="44"/>
        <v>4.8287843810352407E-2</v>
      </c>
      <c r="U395" s="14">
        <f t="shared" si="45"/>
        <v>0.37797889048069988</v>
      </c>
      <c r="V395" s="14">
        <f t="shared" si="46"/>
        <v>2.8886143630866262E-5</v>
      </c>
      <c r="W395" s="94">
        <f t="shared" si="47"/>
        <v>1.1294482159668709E-2</v>
      </c>
    </row>
    <row r="396" spans="6:23" ht="15.5">
      <c r="F396" s="18">
        <f>'GDP calculation'!L402</f>
        <v>18435402130.632042</v>
      </c>
      <c r="K396" s="16">
        <f t="shared" si="42"/>
        <v>5.6649999999999992E-2</v>
      </c>
      <c r="S396">
        <f t="shared" si="43"/>
        <v>2413</v>
      </c>
      <c r="T396" s="16">
        <f t="shared" si="44"/>
        <v>4.8287843810352407E-2</v>
      </c>
      <c r="U396" s="14">
        <f t="shared" si="45"/>
        <v>0.37023437434110096</v>
      </c>
      <c r="V396" s="14">
        <f t="shared" si="46"/>
        <v>2.829428728334508E-5</v>
      </c>
      <c r="W396" s="94">
        <f t="shared" si="47"/>
        <v>1.1091360615071271E-2</v>
      </c>
    </row>
    <row r="397" spans="6:23" ht="15.5">
      <c r="F397" s="18">
        <f>'GDP calculation'!L403</f>
        <v>19080641205.204163</v>
      </c>
      <c r="K397" s="16">
        <f t="shared" si="42"/>
        <v>5.6649999999999992E-2</v>
      </c>
      <c r="S397">
        <f t="shared" si="43"/>
        <v>2414</v>
      </c>
      <c r="T397" s="16">
        <f t="shared" si="44"/>
        <v>4.8287843810352407E-2</v>
      </c>
      <c r="U397" s="14">
        <f t="shared" si="45"/>
        <v>0.36264853777792028</v>
      </c>
      <c r="V397" s="14">
        <f t="shared" si="46"/>
        <v>2.7714557647529603E-5</v>
      </c>
      <c r="W397" s="94">
        <f t="shared" si="47"/>
        <v>1.0891821155479134E-2</v>
      </c>
    </row>
    <row r="398" spans="6:23" ht="15.5">
      <c r="F398" s="18">
        <f>'GDP calculation'!L404</f>
        <v>19748463647.386307</v>
      </c>
      <c r="K398" s="16">
        <f t="shared" si="42"/>
        <v>5.6649999999999992E-2</v>
      </c>
      <c r="S398">
        <f t="shared" si="43"/>
        <v>2415</v>
      </c>
      <c r="T398" s="16">
        <f t="shared" si="44"/>
        <v>4.8287843810352407E-2</v>
      </c>
      <c r="U398" s="14">
        <f t="shared" si="45"/>
        <v>0.35521812956054266</v>
      </c>
      <c r="V398" s="14">
        <f t="shared" si="46"/>
        <v>2.7146706255801953E-5</v>
      </c>
      <c r="W398" s="94">
        <f t="shared" si="47"/>
        <v>1.069580226478597E-2</v>
      </c>
    </row>
    <row r="399" spans="6:23" ht="15.5">
      <c r="F399" s="18">
        <f>'GDP calculation'!L405</f>
        <v>20439659875.044827</v>
      </c>
      <c r="K399" s="16">
        <f t="shared" si="42"/>
        <v>5.6649999999999992E-2</v>
      </c>
      <c r="S399">
        <f t="shared" si="43"/>
        <v>2416</v>
      </c>
      <c r="T399" s="16">
        <f t="shared" si="44"/>
        <v>4.8287843810352407E-2</v>
      </c>
      <c r="U399" s="14">
        <f t="shared" si="45"/>
        <v>0.34793996507373459</v>
      </c>
      <c r="V399" s="14">
        <f t="shared" si="46"/>
        <v>2.6590489731467393E-5</v>
      </c>
      <c r="W399" s="94">
        <f t="shared" si="47"/>
        <v>1.0503243443929619E-2</v>
      </c>
    </row>
    <row r="400" spans="6:23" ht="15.5">
      <c r="F400" s="18">
        <f>'GDP calculation'!L406</f>
        <v>21155047970.671394</v>
      </c>
      <c r="K400" s="16">
        <f t="shared" si="42"/>
        <v>5.6649999999999992E-2</v>
      </c>
      <c r="S400">
        <f t="shared" si="43"/>
        <v>2417</v>
      </c>
      <c r="T400" s="16">
        <f t="shared" si="44"/>
        <v>4.8287843810352407E-2</v>
      </c>
      <c r="U400" s="14">
        <f t="shared" si="45"/>
        <v>0.3408109249527424</v>
      </c>
      <c r="V400" s="14">
        <f t="shared" si="46"/>
        <v>2.6045669684444941E-5</v>
      </c>
      <c r="W400" s="94">
        <f t="shared" si="47"/>
        <v>1.0314085195040196E-2</v>
      </c>
    </row>
    <row r="401" spans="6:23" ht="15.5">
      <c r="F401" s="18">
        <f>'GDP calculation'!L407</f>
        <v>21895474649.64489</v>
      </c>
      <c r="K401" s="16">
        <f t="shared" si="42"/>
        <v>5.6649999999999992E-2</v>
      </c>
      <c r="S401">
        <f t="shared" si="43"/>
        <v>2418</v>
      </c>
      <c r="T401" s="16">
        <f t="shared" si="44"/>
        <v>4.8287843810352407E-2</v>
      </c>
      <c r="U401" s="14">
        <f t="shared" si="45"/>
        <v>0.33382795374635715</v>
      </c>
      <c r="V401" s="14">
        <f t="shared" si="46"/>
        <v>2.5512012609095262E-5</v>
      </c>
      <c r="W401" s="94">
        <f t="shared" si="47"/>
        <v>1.0128269005810819E-2</v>
      </c>
    </row>
    <row r="402" spans="6:23" ht="15.5">
      <c r="F402" s="18">
        <f>'GDP calculation'!L408</f>
        <v>22661816262.382458</v>
      </c>
      <c r="K402" s="16">
        <f t="shared" si="42"/>
        <v>5.6649999999999992E-2</v>
      </c>
      <c r="S402">
        <f t="shared" si="43"/>
        <v>2419</v>
      </c>
      <c r="T402" s="16">
        <f t="shared" si="44"/>
        <v>4.8287843810352407E-2</v>
      </c>
      <c r="U402" s="14">
        <f t="shared" si="45"/>
        <v>0.3269880586073719</v>
      </c>
      <c r="V402" s="14">
        <f t="shared" si="46"/>
        <v>2.4989289784141945E-5</v>
      </c>
      <c r="W402" s="94">
        <f t="shared" si="47"/>
        <v>9.9457373340884943E-3</v>
      </c>
    </row>
    <row r="403" spans="6:23" ht="15.5">
      <c r="F403" s="18">
        <f>'GDP calculation'!L409</f>
        <v>23454979831.565842</v>
      </c>
      <c r="K403" s="16">
        <f t="shared" si="42"/>
        <v>5.6649999999999992E-2</v>
      </c>
      <c r="S403">
        <f t="shared" si="43"/>
        <v>2420</v>
      </c>
      <c r="T403" s="16">
        <f t="shared" si="44"/>
        <v>4.8287843810352407E-2</v>
      </c>
      <c r="U403" s="14">
        <f t="shared" si="45"/>
        <v>0.32028830800987079</v>
      </c>
      <c r="V403" s="14">
        <f t="shared" si="46"/>
        <v>2.4477277174643368E-5</v>
      </c>
      <c r="W403" s="94">
        <f t="shared" si="47"/>
        <v>9.766433592682703E-3</v>
      </c>
    </row>
    <row r="404" spans="6:23" ht="15.5">
      <c r="F404" s="18">
        <f>'GDP calculation'!L410</f>
        <v>24275904125.670643</v>
      </c>
      <c r="K404" s="16">
        <f t="shared" si="42"/>
        <v>5.6649999999999992E-2</v>
      </c>
      <c r="S404">
        <f t="shared" si="43"/>
        <v>2421</v>
      </c>
      <c r="T404" s="16">
        <f t="shared" si="44"/>
        <v>4.8287843810352407E-2</v>
      </c>
      <c r="U404" s="14">
        <f t="shared" si="45"/>
        <v>0.31372583049279906</v>
      </c>
      <c r="V404" s="14">
        <f t="shared" si="46"/>
        <v>2.3975755335973005E-5</v>
      </c>
      <c r="W404" s="94">
        <f t="shared" si="47"/>
        <v>9.5903021343892014E-3</v>
      </c>
    </row>
    <row r="405" spans="6:23" ht="15.5">
      <c r="F405" s="18">
        <f>'GDP calculation'!L411</f>
        <v>25125560770.069115</v>
      </c>
      <c r="K405" s="16">
        <f t="shared" si="42"/>
        <v>5.6649999999999992E-2</v>
      </c>
      <c r="S405">
        <f t="shared" si="43"/>
        <v>2422</v>
      </c>
      <c r="T405" s="16">
        <f t="shared" si="44"/>
        <v>4.8287843810352407E-2</v>
      </c>
      <c r="U405" s="14">
        <f t="shared" si="45"/>
        <v>0.30729781342927837</v>
      </c>
      <c r="V405" s="14">
        <f t="shared" si="46"/>
        <v>2.3484509319767243E-5</v>
      </c>
      <c r="W405" s="94">
        <f t="shared" si="47"/>
        <v>9.4172882372266647E-3</v>
      </c>
    </row>
    <row r="406" spans="6:23" ht="15.5">
      <c r="F406" s="18">
        <f>'GDP calculation'!L412</f>
        <v>26004955397.02153</v>
      </c>
      <c r="K406" s="16">
        <f t="shared" si="42"/>
        <v>5.6649999999999992E-2</v>
      </c>
      <c r="S406">
        <f t="shared" si="43"/>
        <v>2423</v>
      </c>
      <c r="T406" s="16">
        <f t="shared" si="44"/>
        <v>4.8287843810352407E-2</v>
      </c>
      <c r="U406" s="14">
        <f t="shared" si="45"/>
        <v>0.30100150182113566</v>
      </c>
      <c r="V406" s="14">
        <f t="shared" si="46"/>
        <v>2.3003328581800111E-5</v>
      </c>
      <c r="W406" s="94">
        <f t="shared" si="47"/>
        <v>9.2473380898836447E-3</v>
      </c>
    </row>
    <row r="407" spans="6:23" ht="15.5">
      <c r="F407" s="18">
        <f>'GDP calculation'!L413</f>
        <v>26915128835.917282</v>
      </c>
      <c r="K407" s="16">
        <f t="shared" si="42"/>
        <v>5.6649999999999992E-2</v>
      </c>
      <c r="S407">
        <f t="shared" si="43"/>
        <v>2424</v>
      </c>
      <c r="T407" s="16">
        <f t="shared" si="44"/>
        <v>4.8287843810352407E-2</v>
      </c>
      <c r="U407" s="14">
        <f t="shared" si="45"/>
        <v>0.29483419711813313</v>
      </c>
      <c r="V407" s="14">
        <f t="shared" si="46"/>
        <v>2.2532006891745716E-5</v>
      </c>
      <c r="W407" s="94">
        <f t="shared" si="47"/>
        <v>9.0803987773735231E-3</v>
      </c>
    </row>
    <row r="408" spans="6:23" ht="15.5">
      <c r="F408" s="18">
        <f>'GDP calculation'!L414</f>
        <v>27857158345.174385</v>
      </c>
      <c r="K408" s="16">
        <f t="shared" si="42"/>
        <v>5.6649999999999992E-2</v>
      </c>
      <c r="S408">
        <f t="shared" si="43"/>
        <v>2425</v>
      </c>
      <c r="T408" s="16">
        <f t="shared" si="44"/>
        <v>4.8287843810352407E-2</v>
      </c>
      <c r="U408" s="14">
        <f t="shared" si="45"/>
        <v>0.28879325606139</v>
      </c>
      <c r="V408" s="14">
        <f t="shared" si="46"/>
        <v>2.2070342244789489E-5</v>
      </c>
      <c r="W408" s="94">
        <f t="shared" si="47"/>
        <v>8.9164182668949529E-3</v>
      </c>
    </row>
    <row r="409" spans="6:23" ht="15.5">
      <c r="F409" s="18">
        <f>'GDP calculation'!L415</f>
        <v>28832158887.255486</v>
      </c>
      <c r="K409" s="16">
        <f t="shared" si="42"/>
        <v>5.6649999999999992E-2</v>
      </c>
      <c r="S409">
        <f t="shared" si="43"/>
        <v>2426</v>
      </c>
      <c r="T409" s="16">
        <f t="shared" si="44"/>
        <v>4.8287843810352407E-2</v>
      </c>
      <c r="U409" s="14">
        <f t="shared" si="45"/>
        <v>0.2828760895505027</v>
      </c>
      <c r="V409" s="14">
        <f t="shared" si="46"/>
        <v>2.1618136775050513E-5</v>
      </c>
      <c r="W409" s="94">
        <f t="shared" si="47"/>
        <v>8.7553453938954574E-3</v>
      </c>
    </row>
    <row r="410" spans="6:23" ht="15.5">
      <c r="F410" s="18">
        <f>'GDP calculation'!L416</f>
        <v>29841284448.309425</v>
      </c>
      <c r="K410" s="16">
        <f t="shared" si="42"/>
        <v>5.6649999999999992E-2</v>
      </c>
      <c r="S410">
        <f t="shared" si="43"/>
        <v>2427</v>
      </c>
      <c r="T410" s="16">
        <f t="shared" si="44"/>
        <v>4.8287843810352407E-2</v>
      </c>
      <c r="U410" s="14">
        <f t="shared" si="45"/>
        <v>0.2770801615338761</v>
      </c>
      <c r="V410" s="14">
        <f t="shared" si="46"/>
        <v>2.1175196670777713E-5</v>
      </c>
      <c r="W410" s="94">
        <f t="shared" si="47"/>
        <v>8.5971298483357508E-3</v>
      </c>
    </row>
    <row r="411" spans="6:23" ht="15.5">
      <c r="F411" s="18">
        <f>'GDP calculation'!L417</f>
        <v>30885729404.000252</v>
      </c>
      <c r="K411" s="16">
        <f t="shared" si="42"/>
        <v>5.6649999999999992E-2</v>
      </c>
      <c r="S411">
        <f t="shared" si="43"/>
        <v>2428</v>
      </c>
      <c r="T411" s="16">
        <f t="shared" si="44"/>
        <v>4.8287843810352407E-2</v>
      </c>
      <c r="U411" s="14">
        <f t="shared" si="45"/>
        <v>0.27140298792179224</v>
      </c>
      <c r="V411" s="14">
        <f t="shared" si="46"/>
        <v>2.0741332091283712E-5</v>
      </c>
      <c r="W411" s="94">
        <f t="shared" si="47"/>
        <v>8.4417221611524703E-3</v>
      </c>
    </row>
    <row r="412" spans="6:23" ht="15.5">
      <c r="F412" s="18">
        <f>'GDP calculation'!L418</f>
        <v>31966729933.140259</v>
      </c>
      <c r="K412" s="16">
        <f t="shared" si="42"/>
        <v>5.6649999999999992E-2</v>
      </c>
      <c r="S412">
        <f t="shared" si="43"/>
        <v>2429</v>
      </c>
      <c r="T412" s="16">
        <f t="shared" si="44"/>
        <v>4.8287843810352407E-2</v>
      </c>
      <c r="U412" s="14">
        <f t="shared" si="45"/>
        <v>0.26584213552174785</v>
      </c>
      <c r="V412" s="14">
        <f t="shared" si="46"/>
        <v>2.0316357085580499E-5</v>
      </c>
      <c r="W412" s="94">
        <f t="shared" si="47"/>
        <v>8.2890736909168438E-3</v>
      </c>
    </row>
    <row r="413" spans="6:23" ht="15.5">
      <c r="F413" s="18">
        <f>'GDP calculation'!L419</f>
        <v>33085565480.800167</v>
      </c>
      <c r="K413" s="16">
        <f t="shared" si="42"/>
        <v>5.6649999999999992E-2</v>
      </c>
      <c r="S413">
        <f t="shared" si="43"/>
        <v>2430</v>
      </c>
      <c r="T413" s="16">
        <f t="shared" si="44"/>
        <v>4.8287843810352407E-2</v>
      </c>
      <c r="U413" s="14">
        <f t="shared" si="45"/>
        <v>0.2603952209956078</v>
      </c>
      <c r="V413" s="14">
        <f t="shared" si="46"/>
        <v>1.9900089512682357E-5</v>
      </c>
      <c r="W413" s="94">
        <f t="shared" si="47"/>
        <v>8.1391366106870842E-3</v>
      </c>
    </row>
    <row r="414" spans="6:23" ht="15.5">
      <c r="F414" s="18">
        <f>'GDP calculation'!L420</f>
        <v>34243560272.62817</v>
      </c>
      <c r="K414" s="16">
        <f t="shared" si="42"/>
        <v>5.6649999999999992E-2</v>
      </c>
      <c r="S414">
        <f t="shared" si="43"/>
        <v>2431</v>
      </c>
      <c r="T414" s="16">
        <f t="shared" si="44"/>
        <v>4.8287843810352407E-2</v>
      </c>
      <c r="U414" s="14">
        <f t="shared" si="45"/>
        <v>0.25505990983812432</v>
      </c>
      <c r="V414" s="14">
        <f t="shared" si="46"/>
        <v>1.9492350963541607E-5</v>
      </c>
      <c r="W414" s="94">
        <f t="shared" si="47"/>
        <v>7.9918638950520586E-3</v>
      </c>
    </row>
    <row r="415" spans="6:23" ht="15.5">
      <c r="F415" s="18">
        <f>'GDP calculation'!L421</f>
        <v>35442084882.170151</v>
      </c>
      <c r="K415" s="16">
        <f t="shared" si="42"/>
        <v>5.6649999999999992E-2</v>
      </c>
      <c r="S415">
        <f t="shared" si="43"/>
        <v>2432</v>
      </c>
      <c r="T415" s="16">
        <f t="shared" si="44"/>
        <v>4.8287843810352407E-2</v>
      </c>
      <c r="U415" s="14">
        <f t="shared" si="45"/>
        <v>0.24983391537638636</v>
      </c>
      <c r="V415" s="14">
        <f t="shared" si="46"/>
        <v>1.9092966684583885E-5</v>
      </c>
      <c r="W415" s="94">
        <f t="shared" si="47"/>
        <v>7.8472093073639771E-3</v>
      </c>
    </row>
    <row r="416" spans="6:23" ht="15.5">
      <c r="F416" s="18">
        <f>'GDP calculation'!L422</f>
        <v>36682557853.046104</v>
      </c>
      <c r="K416" s="16">
        <f t="shared" si="42"/>
        <v>5.6649999999999992E-2</v>
      </c>
      <c r="S416">
        <f t="shared" si="43"/>
        <v>2433</v>
      </c>
      <c r="T416" s="16">
        <f t="shared" si="44"/>
        <v>4.8287843810352407E-2</v>
      </c>
      <c r="U416" s="14">
        <f t="shared" si="45"/>
        <v>0.24471499778976941</v>
      </c>
      <c r="V416" s="14">
        <f t="shared" si="46"/>
        <v>1.8701765502810123E-5</v>
      </c>
      <c r="W416" s="94">
        <f t="shared" si="47"/>
        <v>7.7051273871577711E-3</v>
      </c>
    </row>
    <row r="417" spans="6:23" ht="15.5">
      <c r="F417" s="18">
        <f>'GDP calculation'!L423</f>
        <v>37966447377.902718</v>
      </c>
      <c r="K417" s="16">
        <f t="shared" si="42"/>
        <v>5.6649999999999992E-2</v>
      </c>
      <c r="S417">
        <f t="shared" si="43"/>
        <v>2434</v>
      </c>
      <c r="T417" s="16">
        <f t="shared" si="44"/>
        <v>4.8287843810352407E-2</v>
      </c>
      <c r="U417" s="14">
        <f t="shared" si="45"/>
        <v>0.23970096314996575</v>
      </c>
      <c r="V417" s="14">
        <f t="shared" si="46"/>
        <v>1.831857975243314E-5</v>
      </c>
      <c r="W417" s="94">
        <f t="shared" si="47"/>
        <v>7.5655734377548869E-3</v>
      </c>
    </row>
    <row r="418" spans="6:23" ht="15.5">
      <c r="F418" s="18">
        <f>'GDP calculation'!L424</f>
        <v>39295273036.129311</v>
      </c>
      <c r="K418" s="16">
        <f t="shared" si="42"/>
        <v>5.6649999999999992E-2</v>
      </c>
      <c r="S418">
        <f t="shared" si="43"/>
        <v>2435</v>
      </c>
      <c r="T418" s="16">
        <f t="shared" si="44"/>
        <v>4.8287843810352407E-2</v>
      </c>
      <c r="U418" s="14">
        <f t="shared" si="45"/>
        <v>0.23478966248068375</v>
      </c>
      <c r="V418" s="14">
        <f t="shared" si="46"/>
        <v>1.7943245203017359E-5</v>
      </c>
      <c r="W418" s="94">
        <f t="shared" si="47"/>
        <v>7.4285035140491864E-3</v>
      </c>
    </row>
    <row r="419" spans="6:23" ht="15.5">
      <c r="F419" s="18">
        <f>'GDP calculation'!L425</f>
        <v>40670607592.393837</v>
      </c>
      <c r="K419" s="16">
        <f t="shared" si="42"/>
        <v>5.6649999999999992E-2</v>
      </c>
      <c r="S419">
        <f t="shared" si="43"/>
        <v>2436</v>
      </c>
      <c r="T419" s="16">
        <f t="shared" si="44"/>
        <v>4.8287843810352407E-2</v>
      </c>
      <c r="U419" s="14">
        <f t="shared" si="45"/>
        <v>0.22997899083661355</v>
      </c>
      <c r="V419" s="14">
        <f t="shared" si="46"/>
        <v>1.7575600989090965E-5</v>
      </c>
      <c r="W419" s="94">
        <f t="shared" si="47"/>
        <v>7.2938744104727509E-3</v>
      </c>
    </row>
    <row r="420" spans="6:23" ht="15.5">
      <c r="F420" s="18">
        <f>'GDP calculation'!L426</f>
        <v>42094078858.127617</v>
      </c>
      <c r="K420" s="16">
        <f t="shared" si="42"/>
        <v>5.6649999999999992E-2</v>
      </c>
      <c r="S420">
        <f t="shared" si="43"/>
        <v>2437</v>
      </c>
      <c r="T420" s="16">
        <f t="shared" si="44"/>
        <v>4.8287843810352407E-2</v>
      </c>
      <c r="U420" s="14">
        <f t="shared" si="45"/>
        <v>0.22526688640126338</v>
      </c>
      <c r="V420" s="14">
        <f t="shared" si="46"/>
        <v>1.7215489541200156E-5</v>
      </c>
      <c r="W420" s="94">
        <f t="shared" si="47"/>
        <v>7.1616436491392654E-3</v>
      </c>
    </row>
    <row r="421" spans="6:23" ht="15.5">
      <c r="F421" s="18">
        <f>'GDP calculation'!L427</f>
        <v>43567371618.162079</v>
      </c>
      <c r="K421" s="16">
        <f t="shared" ref="K421:K484" si="48">K420</f>
        <v>5.6649999999999992E-2</v>
      </c>
      <c r="S421">
        <f t="shared" ref="S421:S484" si="49">S420+1</f>
        <v>2438</v>
      </c>
      <c r="T421" s="16">
        <f t="shared" si="44"/>
        <v>4.8287843810352407E-2</v>
      </c>
      <c r="U421" s="14">
        <f t="shared" si="45"/>
        <v>0.22065132960328165</v>
      </c>
      <c r="V421" s="14">
        <f t="shared" si="46"/>
        <v>1.6862756518376151E-5</v>
      </c>
      <c r="W421" s="94">
        <f t="shared" si="47"/>
        <v>7.0317694681628551E-3</v>
      </c>
    </row>
    <row r="422" spans="6:23" ht="15.5">
      <c r="F422" s="18">
        <f>'GDP calculation'!L428</f>
        <v>45092229624.797745</v>
      </c>
      <c r="K422" s="16">
        <f t="shared" si="48"/>
        <v>5.6649999999999992E-2</v>
      </c>
      <c r="S422">
        <f t="shared" si="49"/>
        <v>2439</v>
      </c>
      <c r="T422" s="16">
        <f t="shared" ref="T422:T485" si="50">T421</f>
        <v>4.8287843810352407E-2</v>
      </c>
      <c r="U422" s="14">
        <f t="shared" si="45"/>
        <v>0.21613034225088387</v>
      </c>
      <c r="V422" s="14">
        <f t="shared" si="46"/>
        <v>1.6517250741985814E-5</v>
      </c>
      <c r="W422" s="94">
        <f t="shared" si="47"/>
        <v>6.9042108101500703E-3</v>
      </c>
    </row>
    <row r="423" spans="6:23" ht="15.5">
      <c r="F423" s="18">
        <f>'GDP calculation'!L429</f>
        <v>46670457661.665665</v>
      </c>
      <c r="K423" s="16">
        <f t="shared" si="48"/>
        <v>5.6649999999999992E-2</v>
      </c>
      <c r="S423">
        <f t="shared" si="49"/>
        <v>2440</v>
      </c>
      <c r="T423" s="16">
        <f t="shared" si="50"/>
        <v>4.8287843810352407E-2</v>
      </c>
      <c r="U423" s="14">
        <f t="shared" si="45"/>
        <v>0.21170198668401533</v>
      </c>
      <c r="V423" s="14">
        <f t="shared" si="46"/>
        <v>1.6178824130937694E-5</v>
      </c>
      <c r="W423" s="94">
        <f t="shared" si="47"/>
        <v>6.7789273108628941E-3</v>
      </c>
    </row>
    <row r="424" spans="6:23" ht="15.5">
      <c r="F424" s="18">
        <f>'GDP calculation'!L430</f>
        <v>48303923679.823959</v>
      </c>
      <c r="K424" s="16">
        <f t="shared" si="48"/>
        <v>5.6649999999999992E-2</v>
      </c>
      <c r="S424">
        <f t="shared" si="49"/>
        <v>2441</v>
      </c>
      <c r="T424" s="16">
        <f t="shared" si="50"/>
        <v>4.8287843810352407E-2</v>
      </c>
      <c r="U424" s="14">
        <f t="shared" si="45"/>
        <v>0.20736436494388477</v>
      </c>
      <c r="V424" s="14">
        <f t="shared" si="46"/>
        <v>1.58473316382156E-5</v>
      </c>
      <c r="W424" s="94">
        <f t="shared" si="47"/>
        <v>6.6558792880505521E-3</v>
      </c>
    </row>
    <row r="425" spans="6:23" ht="15.5">
      <c r="F425" s="18">
        <f>'GDP calculation'!L431</f>
        <v>49994561008.617798</v>
      </c>
      <c r="K425" s="16">
        <f t="shared" si="48"/>
        <v>5.6649999999999992E-2</v>
      </c>
      <c r="S425">
        <f t="shared" si="49"/>
        <v>2442</v>
      </c>
      <c r="T425" s="16">
        <f t="shared" si="50"/>
        <v>4.8287843810352407E-2</v>
      </c>
      <c r="U425" s="14">
        <f t="shared" si="45"/>
        <v>0.20311561795951424</v>
      </c>
      <c r="V425" s="14">
        <f t="shared" si="46"/>
        <v>1.5522631188712579E-5</v>
      </c>
      <c r="W425" s="94">
        <f t="shared" si="47"/>
        <v>6.535027730447996E-3</v>
      </c>
    </row>
    <row r="426" spans="6:23" ht="15.5">
      <c r="F426" s="18">
        <f>'GDP calculation'!L432</f>
        <v>51744370643.919418</v>
      </c>
      <c r="K426" s="16">
        <f t="shared" si="48"/>
        <v>5.6649999999999992E-2</v>
      </c>
      <c r="S426">
        <f t="shared" si="49"/>
        <v>2443</v>
      </c>
      <c r="T426" s="16">
        <f t="shared" si="50"/>
        <v>4.8287843810352407E-2</v>
      </c>
      <c r="U426" s="14">
        <f t="shared" si="45"/>
        <v>0.19895392475095555</v>
      </c>
      <c r="V426" s="14">
        <f t="shared" si="46"/>
        <v>1.5204583618338629E-5</v>
      </c>
      <c r="W426" s="94">
        <f t="shared" si="47"/>
        <v>6.4163342869389016E-3</v>
      </c>
    </row>
    <row r="427" spans="6:23" ht="15.5">
      <c r="F427" s="18">
        <f>'GDP calculation'!L433</f>
        <v>53555423616.456596</v>
      </c>
      <c r="K427" s="16">
        <f t="shared" si="48"/>
        <v>5.6649999999999992E-2</v>
      </c>
      <c r="S427">
        <f t="shared" si="49"/>
        <v>2444</v>
      </c>
      <c r="T427" s="16">
        <f t="shared" si="50"/>
        <v>4.8287843810352407E-2</v>
      </c>
      <c r="U427" s="14">
        <f t="shared" si="45"/>
        <v>0.19487750164883264</v>
      </c>
      <c r="V427" s="14">
        <f t="shared" si="46"/>
        <v>1.4893052614376077E-5</v>
      </c>
      <c r="W427" s="94">
        <f t="shared" si="47"/>
        <v>6.2997612558810803E-3</v>
      </c>
    </row>
    <row r="428" spans="6:23" ht="15.5">
      <c r="F428" s="18">
        <f>'GDP calculation'!L434</f>
        <v>55429863443.03257</v>
      </c>
      <c r="K428" s="16">
        <f t="shared" si="48"/>
        <v>5.6649999999999992E-2</v>
      </c>
      <c r="S428">
        <f t="shared" si="49"/>
        <v>2445</v>
      </c>
      <c r="T428" s="16">
        <f t="shared" si="50"/>
        <v>4.8287843810352407E-2</v>
      </c>
      <c r="U428" s="14">
        <f t="shared" si="45"/>
        <v>0.19088460152987435</v>
      </c>
      <c r="V428" s="14">
        <f t="shared" si="46"/>
        <v>1.458790465705696E-5</v>
      </c>
      <c r="W428" s="94">
        <f t="shared" si="47"/>
        <v>6.1852715745921508E-3</v>
      </c>
    </row>
    <row r="429" spans="6:23" ht="15.5">
      <c r="F429" s="18">
        <f>'GDP calculation'!L435</f>
        <v>57369908663.538704</v>
      </c>
      <c r="K429" s="16">
        <f t="shared" si="48"/>
        <v>5.6649999999999992E-2</v>
      </c>
      <c r="S429">
        <f t="shared" si="49"/>
        <v>2446</v>
      </c>
      <c r="T429" s="16">
        <f t="shared" si="50"/>
        <v>4.8287843810352407E-2</v>
      </c>
      <c r="U429" s="14">
        <f t="shared" si="45"/>
        <v>0.18697351306811136</v>
      </c>
      <c r="V429" s="14">
        <f t="shared" si="46"/>
        <v>1.4289008962337527E-5</v>
      </c>
      <c r="W429" s="94">
        <f t="shared" si="47"/>
        <v>6.0728288089934484E-3</v>
      </c>
    </row>
    <row r="430" spans="6:23" ht="15.5">
      <c r="F430" s="18">
        <f>'GDP calculation'!L436</f>
        <v>59377855466.76255</v>
      </c>
      <c r="K430" s="16">
        <f t="shared" si="48"/>
        <v>5.6649999999999992E-2</v>
      </c>
      <c r="S430">
        <f t="shared" si="49"/>
        <v>2447</v>
      </c>
      <c r="T430" s="16">
        <f t="shared" si="50"/>
        <v>4.8287843810352407E-2</v>
      </c>
      <c r="U430" s="14">
        <f t="shared" si="45"/>
        <v>0.1831425600014151</v>
      </c>
      <c r="V430" s="14">
        <f t="shared" si="46"/>
        <v>1.3996237425845209E-5</v>
      </c>
      <c r="W430" s="94">
        <f t="shared" si="47"/>
        <v>5.9623971434100594E-3</v>
      </c>
    </row>
    <row r="431" spans="6:23" ht="15.5">
      <c r="F431" s="18">
        <f>'GDP calculation'!L437</f>
        <v>61456080408.099236</v>
      </c>
      <c r="K431" s="16">
        <f t="shared" si="48"/>
        <v>5.6649999999999992E-2</v>
      </c>
      <c r="S431">
        <f t="shared" si="49"/>
        <v>2448</v>
      </c>
      <c r="T431" s="16">
        <f t="shared" si="50"/>
        <v>4.8287843810352407E-2</v>
      </c>
      <c r="U431" s="14">
        <f t="shared" si="45"/>
        <v>0.17939010041306447</v>
      </c>
      <c r="V431" s="14">
        <f t="shared" si="46"/>
        <v>1.3709464567974056E-5</v>
      </c>
      <c r="W431" s="94">
        <f t="shared" si="47"/>
        <v>5.853941370524922E-3</v>
      </c>
    </row>
    <row r="432" spans="6:23" ht="15.5">
      <c r="F432" s="18">
        <f>'GDP calculation'!L438</f>
        <v>63607043222.382706</v>
      </c>
      <c r="K432" s="16">
        <f t="shared" si="48"/>
        <v>5.6649999999999992E-2</v>
      </c>
      <c r="S432">
        <f t="shared" si="49"/>
        <v>2449</v>
      </c>
      <c r="T432" s="16">
        <f t="shared" si="50"/>
        <v>4.8287843810352407E-2</v>
      </c>
      <c r="U432" s="14">
        <f t="shared" si="45"/>
        <v>0.17571452602803359</v>
      </c>
      <c r="V432" s="14">
        <f t="shared" si="46"/>
        <v>1.3428567480105187E-5</v>
      </c>
      <c r="W432" s="94">
        <f t="shared" si="47"/>
        <v>5.7474268814850194E-3</v>
      </c>
    </row>
    <row r="433" spans="6:23" ht="15.5">
      <c r="F433" s="18">
        <f>'GDP calculation'!L439</f>
        <v>65833289735.166092</v>
      </c>
      <c r="K433" s="16">
        <f t="shared" si="48"/>
        <v>5.6649999999999992E-2</v>
      </c>
      <c r="S433">
        <f t="shared" si="49"/>
        <v>2450</v>
      </c>
      <c r="T433" s="16">
        <f t="shared" si="50"/>
        <v>4.8287843810352407E-2</v>
      </c>
      <c r="U433" s="14">
        <f t="shared" si="45"/>
        <v>0.17211426152369733</v>
      </c>
      <c r="V433" s="14">
        <f t="shared" si="46"/>
        <v>1.3153425771929087E-5</v>
      </c>
      <c r="W433" s="94">
        <f t="shared" si="47"/>
        <v>5.6428196561575782E-3</v>
      </c>
    </row>
    <row r="434" spans="6:23" ht="15.5">
      <c r="F434" s="18">
        <f>'GDP calculation'!L440</f>
        <v>68137454875.896896</v>
      </c>
      <c r="K434" s="16">
        <f t="shared" si="48"/>
        <v>5.6649999999999992E-2</v>
      </c>
      <c r="S434">
        <f t="shared" si="49"/>
        <v>2451</v>
      </c>
      <c r="T434" s="16">
        <f t="shared" si="50"/>
        <v>4.8287843810352407E-2</v>
      </c>
      <c r="U434" s="14">
        <f t="shared" si="45"/>
        <v>0.16858776385466015</v>
      </c>
      <c r="V434" s="14">
        <f t="shared" si="46"/>
        <v>1.2883921519847252E-5</v>
      </c>
      <c r="W434" s="94">
        <f t="shared" si="47"/>
        <v>5.5400862535343182E-3</v>
      </c>
    </row>
    <row r="435" spans="6:23" ht="15.5">
      <c r="F435" s="18">
        <f>'GDP calculation'!L441</f>
        <v>70522265796.553284</v>
      </c>
      <c r="K435" s="16">
        <f t="shared" si="48"/>
        <v>5.6649999999999992E-2</v>
      </c>
      <c r="S435">
        <f t="shared" si="49"/>
        <v>2452</v>
      </c>
      <c r="T435" s="16">
        <f t="shared" si="50"/>
        <v>4.8287843810352407E-2</v>
      </c>
      <c r="U435" s="14">
        <f t="shared" si="45"/>
        <v>0.16513352159141936</v>
      </c>
      <c r="V435" s="14">
        <f t="shared" si="46"/>
        <v>1.2619939216431086E-5</v>
      </c>
      <c r="W435" s="94">
        <f t="shared" si="47"/>
        <v>5.4391938022817984E-3</v>
      </c>
    </row>
    <row r="436" spans="6:23" ht="15.5">
      <c r="F436" s="18">
        <f>'GDP calculation'!L442</f>
        <v>72990545099.432648</v>
      </c>
      <c r="K436" s="16">
        <f t="shared" si="48"/>
        <v>5.6649999999999992E-2</v>
      </c>
      <c r="S436">
        <f t="shared" si="49"/>
        <v>2453</v>
      </c>
      <c r="T436" s="16">
        <f t="shared" si="50"/>
        <v>4.8287843810352407E-2</v>
      </c>
      <c r="U436" s="14">
        <f t="shared" si="45"/>
        <v>0.16175005427257746</v>
      </c>
      <c r="V436" s="14">
        <f t="shared" si="46"/>
        <v>1.2361365720916263E-5</v>
      </c>
      <c r="W436" s="94">
        <f t="shared" si="47"/>
        <v>5.3401099914358258E-3</v>
      </c>
    </row>
    <row r="437" spans="6:23" ht="15.5">
      <c r="F437" s="18">
        <f>'GDP calculation'!L443</f>
        <v>75545214177.912781</v>
      </c>
      <c r="K437" s="16">
        <f t="shared" si="48"/>
        <v>5.6649999999999992E-2</v>
      </c>
      <c r="S437">
        <f t="shared" si="49"/>
        <v>2454</v>
      </c>
      <c r="T437" s="16">
        <f t="shared" si="50"/>
        <v>4.8287843810352407E-2</v>
      </c>
      <c r="U437" s="14">
        <f t="shared" si="45"/>
        <v>0.15843591177032854</v>
      </c>
      <c r="V437" s="14">
        <f t="shared" si="46"/>
        <v>1.2108090210711522E-5</v>
      </c>
      <c r="W437" s="94">
        <f t="shared" si="47"/>
        <v>5.2428030612380891E-3</v>
      </c>
    </row>
    <row r="438" spans="6:23" ht="15.5">
      <c r="F438" s="18">
        <f>'GDP calculation'!L444</f>
        <v>78189296674.139725</v>
      </c>
      <c r="K438" s="16">
        <f t="shared" si="48"/>
        <v>5.6649999999999992E-2</v>
      </c>
      <c r="S438">
        <f t="shared" si="49"/>
        <v>2455</v>
      </c>
      <c r="T438" s="16">
        <f t="shared" si="50"/>
        <v>4.8287843810352407E-2</v>
      </c>
      <c r="U438" s="14">
        <f t="shared" si="45"/>
        <v>0.15518967366894434</v>
      </c>
      <c r="V438" s="14">
        <f t="shared" si="46"/>
        <v>1.1860004133900938E-5</v>
      </c>
      <c r="W438" s="94">
        <f t="shared" si="47"/>
        <v>5.1472417941130066E-3</v>
      </c>
    </row>
    <row r="439" spans="6:23" ht="15.5">
      <c r="F439" s="18">
        <f>'GDP calculation'!L445</f>
        <v>80925922057.734604</v>
      </c>
      <c r="K439" s="16">
        <f t="shared" si="48"/>
        <v>5.6649999999999992E-2</v>
      </c>
      <c r="S439">
        <f t="shared" si="49"/>
        <v>2456</v>
      </c>
      <c r="T439" s="16">
        <f t="shared" si="50"/>
        <v>4.8287843810352407E-2</v>
      </c>
      <c r="U439" s="14">
        <f t="shared" si="45"/>
        <v>0.15200994865599524</v>
      </c>
      <c r="V439" s="14">
        <f t="shared" si="46"/>
        <v>1.1617001162719414E-5</v>
      </c>
      <c r="W439" s="94">
        <f t="shared" si="47"/>
        <v>5.0533955057829446E-3</v>
      </c>
    </row>
    <row r="440" spans="6:23" ht="15.5">
      <c r="F440" s="18">
        <f>'GDP calculation'!L446</f>
        <v>83758329329.75531</v>
      </c>
      <c r="K440" s="16">
        <f t="shared" si="48"/>
        <v>5.6649999999999992E-2</v>
      </c>
      <c r="S440">
        <f t="shared" si="49"/>
        <v>2457</v>
      </c>
      <c r="T440" s="16">
        <f t="shared" si="50"/>
        <v>4.8287843810352407E-2</v>
      </c>
      <c r="U440" s="14">
        <f t="shared" si="45"/>
        <v>0.1488953739260446</v>
      </c>
      <c r="V440" s="14">
        <f t="shared" si="46"/>
        <v>1.1378977147981441E-5</v>
      </c>
      <c r="W440" s="94">
        <f t="shared" si="47"/>
        <v>4.9612340365199079E-3</v>
      </c>
    </row>
    <row r="441" spans="6:23" ht="15.5">
      <c r="F441" s="18">
        <f>'GDP calculation'!L447</f>
        <v>86689870856.296738</v>
      </c>
      <c r="K441" s="16">
        <f t="shared" si="48"/>
        <v>5.6649999999999992E-2</v>
      </c>
      <c r="S441">
        <f t="shared" si="49"/>
        <v>2458</v>
      </c>
      <c r="T441" s="16">
        <f t="shared" si="50"/>
        <v>4.8287843810352407E-2</v>
      </c>
      <c r="U441" s="14">
        <f t="shared" si="45"/>
        <v>0.14584461459656098</v>
      </c>
      <c r="V441" s="14">
        <f t="shared" si="46"/>
        <v>1.1145830074443564E-5</v>
      </c>
      <c r="W441" s="94">
        <f t="shared" si="47"/>
        <v>4.8707277425318373E-3</v>
      </c>
    </row>
    <row r="442" spans="6:23" ht="15.5">
      <c r="F442" s="18">
        <f>'GDP calculation'!L448</f>
        <v>89724016336.26712</v>
      </c>
      <c r="K442" s="16">
        <f t="shared" si="48"/>
        <v>5.6649999999999992E-2</v>
      </c>
      <c r="S442">
        <f t="shared" si="49"/>
        <v>2459</v>
      </c>
      <c r="T442" s="16">
        <f t="shared" si="50"/>
        <v>4.8287843810352407E-2</v>
      </c>
      <c r="U442" s="14">
        <f t="shared" si="45"/>
        <v>0.14285636313579764</v>
      </c>
      <c r="V442" s="14">
        <f t="shared" si="46"/>
        <v>1.0917460017081423E-5</v>
      </c>
      <c r="W442" s="94">
        <f t="shared" si="47"/>
        <v>4.7818474874816632E-3</v>
      </c>
    </row>
    <row r="443" spans="6:23" ht="15.5">
      <c r="F443" s="18">
        <f>'GDP calculation'!L449</f>
        <v>92864356908.036469</v>
      </c>
      <c r="K443" s="16">
        <f t="shared" si="48"/>
        <v>5.6649999999999992E-2</v>
      </c>
      <c r="S443">
        <f t="shared" si="49"/>
        <v>2460</v>
      </c>
      <c r="T443" s="16">
        <f t="shared" si="50"/>
        <v>4.8287843810352407E-2</v>
      </c>
      <c r="U443" s="14">
        <f t="shared" si="45"/>
        <v>0.13992933880239486</v>
      </c>
      <c r="V443" s="14">
        <f t="shared" si="46"/>
        <v>1.0693769098262689E-5</v>
      </c>
      <c r="W443" s="94">
        <f t="shared" si="47"/>
        <v>4.6945646341373208E-3</v>
      </c>
    </row>
    <row r="444" spans="6:23" ht="15.5">
      <c r="F444" s="18">
        <f>'GDP calculation'!L450</f>
        <v>96114609399.817734</v>
      </c>
      <c r="K444" s="16">
        <f t="shared" si="48"/>
        <v>5.6649999999999992E-2</v>
      </c>
      <c r="S444">
        <f t="shared" si="49"/>
        <v>2461</v>
      </c>
      <c r="T444" s="16">
        <f t="shared" si="50"/>
        <v>4.8287843810352407E-2</v>
      </c>
      <c r="U444" s="14">
        <f t="shared" si="45"/>
        <v>0.13706228709646395</v>
      </c>
      <c r="V444" s="14">
        <f t="shared" si="46"/>
        <v>1.0474661445797453E-5</v>
      </c>
      <c r="W444" s="94">
        <f t="shared" si="47"/>
        <v>4.6088510361508798E-3</v>
      </c>
    </row>
    <row r="445" spans="6:23" ht="15.5">
      <c r="F445" s="18">
        <f>'GDP calculation'!L451</f>
        <v>99478620728.81134</v>
      </c>
      <c r="K445" s="16">
        <f t="shared" si="48"/>
        <v>5.6649999999999992E-2</v>
      </c>
      <c r="S445">
        <f t="shared" si="49"/>
        <v>2462</v>
      </c>
      <c r="T445" s="16">
        <f t="shared" si="50"/>
        <v>4.8287843810352407E-2</v>
      </c>
      <c r="U445" s="14">
        <f t="shared" si="45"/>
        <v>0.13425397922191851</v>
      </c>
      <c r="V445" s="14">
        <f t="shared" si="46"/>
        <v>1.0260043151848167E-5</v>
      </c>
      <c r="W445" s="94">
        <f t="shared" si="47"/>
        <v>4.5246790299650411E-3</v>
      </c>
    </row>
    <row r="446" spans="6:23" ht="15.5">
      <c r="F446" s="18">
        <f>'GDP calculation'!L452</f>
        <v>102960372454.31973</v>
      </c>
      <c r="K446" s="16">
        <f t="shared" si="48"/>
        <v>5.6649999999999992E-2</v>
      </c>
      <c r="S446">
        <f t="shared" si="49"/>
        <v>2463</v>
      </c>
      <c r="T446" s="16">
        <f t="shared" si="50"/>
        <v>4.8287843810352407E-2</v>
      </c>
      <c r="U446" s="14">
        <f t="shared" si="45"/>
        <v>0.13150321155982173</v>
      </c>
      <c r="V446" s="14">
        <f t="shared" si="46"/>
        <v>1.0049822232681447E-5</v>
      </c>
      <c r="W446" s="94">
        <f t="shared" si="47"/>
        <v>4.4420214268451998E-3</v>
      </c>
    </row>
    <row r="447" spans="6:23" ht="15.5">
      <c r="F447" s="18">
        <f>'GDP calculation'!L453</f>
        <v>106563985490.22092</v>
      </c>
      <c r="K447" s="16">
        <f t="shared" si="48"/>
        <v>5.6649999999999992E-2</v>
      </c>
      <c r="S447">
        <f t="shared" si="49"/>
        <v>2464</v>
      </c>
      <c r="T447" s="16">
        <f t="shared" si="50"/>
        <v>4.8287843810352407E-2</v>
      </c>
      <c r="U447" s="14">
        <f t="shared" si="45"/>
        <v>0.12880880515252494</v>
      </c>
      <c r="V447" s="14">
        <f t="shared" si="46"/>
        <v>9.8439085892445897E-6</v>
      </c>
      <c r="W447" s="94">
        <f t="shared" si="47"/>
        <v>4.3608515050353536E-3</v>
      </c>
    </row>
    <row r="448" spans="6:23" ht="15.5">
      <c r="F448" s="18">
        <f>'GDP calculation'!L454</f>
        <v>110293724982.37865</v>
      </c>
      <c r="K448" s="16">
        <f t="shared" si="48"/>
        <v>5.6649999999999992E-2</v>
      </c>
      <c r="S448">
        <f t="shared" si="49"/>
        <v>2465</v>
      </c>
      <c r="T448" s="16">
        <f t="shared" si="50"/>
        <v>4.8287843810352407E-2</v>
      </c>
      <c r="U448" s="14">
        <f t="shared" si="45"/>
        <v>0.12616960519837533</v>
      </c>
      <c r="V448" s="14">
        <f t="shared" si="46"/>
        <v>9.6422139685498028E-6</v>
      </c>
      <c r="W448" s="94">
        <f t="shared" si="47"/>
        <v>4.281143002036112E-3</v>
      </c>
    </row>
    <row r="449" spans="6:23" ht="15.5">
      <c r="F449" s="18">
        <f>'GDP calculation'!L455</f>
        <v>114154005356.76189</v>
      </c>
      <c r="K449" s="16">
        <f t="shared" si="48"/>
        <v>5.6649999999999992E-2</v>
      </c>
      <c r="S449">
        <f t="shared" si="49"/>
        <v>2466</v>
      </c>
      <c r="T449" s="16">
        <f t="shared" si="50"/>
        <v>4.8287843810352407E-2</v>
      </c>
      <c r="U449" s="14">
        <f t="shared" si="45"/>
        <v>0.12358448055677702</v>
      </c>
      <c r="V449" s="14">
        <f t="shared" si="46"/>
        <v>9.44465192584966E-6</v>
      </c>
      <c r="W449" s="94">
        <f t="shared" si="47"/>
        <v>4.2028701070030983E-3</v>
      </c>
    </row>
    <row r="450" spans="6:23" ht="15.5">
      <c r="F450" s="18">
        <f>'GDP calculation'!L456</f>
        <v>118149395544.24855</v>
      </c>
      <c r="K450" s="16">
        <f t="shared" si="48"/>
        <v>5.6649999999999992E-2</v>
      </c>
      <c r="S450">
        <f t="shared" si="49"/>
        <v>2467</v>
      </c>
      <c r="T450" s="16">
        <f t="shared" si="50"/>
        <v>4.8287843810352407E-2</v>
      </c>
      <c r="U450" s="14">
        <f t="shared" si="45"/>
        <v>0.12105232326339298</v>
      </c>
      <c r="V450" s="14">
        <f t="shared" si="46"/>
        <v>9.2511377875875615E-6</v>
      </c>
      <c r="W450" s="94">
        <f t="shared" si="47"/>
        <v>4.1260074532640523E-3</v>
      </c>
    </row>
    <row r="451" spans="6:23" ht="15.5">
      <c r="F451" s="18">
        <f>'GDP calculation'!L457</f>
        <v>122284624388.29724</v>
      </c>
      <c r="K451" s="16">
        <f t="shared" si="48"/>
        <v>5.6649999999999992E-2</v>
      </c>
      <c r="S451">
        <f t="shared" si="49"/>
        <v>2468</v>
      </c>
      <c r="T451" s="16">
        <f t="shared" si="50"/>
        <v>4.8287843810352407E-2</v>
      </c>
      <c r="U451" s="14">
        <f t="shared" si="45"/>
        <v>0.11857204805528014</v>
      </c>
      <c r="V451" s="14">
        <f t="shared" si="46"/>
        <v>9.0615886151073001E-6</v>
      </c>
      <c r="W451" s="94">
        <f t="shared" si="47"/>
        <v>4.0505301109529631E-3</v>
      </c>
    </row>
    <row r="452" spans="6:23" ht="15.5">
      <c r="F452" s="18">
        <f>'GDP calculation'!L458</f>
        <v>126564586241.88763</v>
      </c>
      <c r="K452" s="16">
        <f t="shared" si="48"/>
        <v>5.6649999999999992E-2</v>
      </c>
      <c r="S452">
        <f t="shared" si="49"/>
        <v>2469</v>
      </c>
      <c r="T452" s="16">
        <f t="shared" si="50"/>
        <v>4.8287843810352407E-2</v>
      </c>
      <c r="U452" s="14">
        <f t="shared" si="45"/>
        <v>0.11614259190575392</v>
      </c>
      <c r="V452" s="14">
        <f t="shared" si="46"/>
        <v>8.8759231691061846E-6</v>
      </c>
      <c r="W452" s="94">
        <f t="shared" si="47"/>
        <v>3.9764135797595709E-3</v>
      </c>
    </row>
    <row r="453" spans="6:23" ht="15.5">
      <c r="F453" s="18">
        <f>'GDP calculation'!L459</f>
        <v>130994346760.3537</v>
      </c>
      <c r="K453" s="16">
        <f t="shared" si="48"/>
        <v>5.6649999999999992E-2</v>
      </c>
      <c r="S453">
        <f t="shared" si="49"/>
        <v>2470</v>
      </c>
      <c r="T453" s="16">
        <f t="shared" si="50"/>
        <v>4.8287843810352407E-2</v>
      </c>
      <c r="U453" s="14">
        <f t="shared" ref="U453:U516" si="51">(T453*F453)/(1+K453)^(S453-2021)</f>
        <v>0.11376291356878371</v>
      </c>
      <c r="V453" s="14">
        <f t="shared" si="46"/>
        <v>8.694061874816543E-6</v>
      </c>
      <c r="W453" s="94">
        <f t="shared" si="47"/>
        <v>3.9036337817926277E-3</v>
      </c>
    </row>
    <row r="454" spans="6:23" ht="15.5">
      <c r="F454" s="18">
        <f>'GDP calculation'!L460</f>
        <v>135579148896.96606</v>
      </c>
      <c r="K454" s="16">
        <f t="shared" si="48"/>
        <v>5.6649999999999992E-2</v>
      </c>
      <c r="S454">
        <f t="shared" si="49"/>
        <v>2471</v>
      </c>
      <c r="T454" s="16">
        <f t="shared" si="50"/>
        <v>4.8287843810352407E-2</v>
      </c>
      <c r="U454" s="14">
        <f t="shared" si="51"/>
        <v>0.11143199313272241</v>
      </c>
      <c r="V454" s="14">
        <f t="shared" ref="V454:V517" si="52">U454/SUM($U$5:$U$1493)</f>
        <v>8.515926787900556E-6</v>
      </c>
      <c r="W454" s="94">
        <f t="shared" ref="W454:W517" si="53">(S454-2021)*V454</f>
        <v>3.8321670545552501E-3</v>
      </c>
    </row>
    <row r="455" spans="6:23" ht="15.5">
      <c r="F455" s="18">
        <f>'GDP calculation'!L461</f>
        <v>140324419108.35986</v>
      </c>
      <c r="K455" s="16">
        <f t="shared" si="48"/>
        <v>5.6649999999999992E-2</v>
      </c>
      <c r="S455">
        <f t="shared" si="49"/>
        <v>2472</v>
      </c>
      <c r="T455" s="16">
        <f t="shared" si="50"/>
        <v>4.8287843810352407E-2</v>
      </c>
      <c r="U455" s="14">
        <f t="shared" si="51"/>
        <v>0.10914883158318049</v>
      </c>
      <c r="V455" s="14">
        <f t="shared" si="52"/>
        <v>8.3414415610439345E-6</v>
      </c>
      <c r="W455" s="94">
        <f t="shared" si="53"/>
        <v>3.7619901440308144E-3</v>
      </c>
    </row>
    <row r="456" spans="6:23" ht="15.5">
      <c r="F456" s="18">
        <f>'GDP calculation'!L462</f>
        <v>145235773777.15244</v>
      </c>
      <c r="K456" s="16">
        <f t="shared" si="48"/>
        <v>5.6649999999999992E-2</v>
      </c>
      <c r="S456">
        <f t="shared" si="49"/>
        <v>2473</v>
      </c>
      <c r="T456" s="16">
        <f t="shared" si="50"/>
        <v>4.8287843810352407E-2</v>
      </c>
      <c r="U456" s="14">
        <f t="shared" si="51"/>
        <v>0.10691245037485619</v>
      </c>
      <c r="V456" s="14">
        <f t="shared" si="52"/>
        <v>8.1705314112340611E-6</v>
      </c>
      <c r="W456" s="94">
        <f t="shared" si="53"/>
        <v>3.6930801978777958E-3</v>
      </c>
    </row>
    <row r="457" spans="6:23" ht="15.5">
      <c r="F457" s="18">
        <f>'GDP calculation'!L463</f>
        <v>150319025859.35275</v>
      </c>
      <c r="K457" s="16">
        <f t="shared" si="48"/>
        <v>5.6649999999999992E-2</v>
      </c>
      <c r="S457">
        <f t="shared" si="49"/>
        <v>2474</v>
      </c>
      <c r="T457" s="16">
        <f t="shared" si="50"/>
        <v>4.8287843810352407E-2</v>
      </c>
      <c r="U457" s="14">
        <f t="shared" si="51"/>
        <v>0.1047218910121385</v>
      </c>
      <c r="V457" s="14">
        <f t="shared" si="52"/>
        <v>8.0031230877085618E-6</v>
      </c>
      <c r="W457" s="94">
        <f t="shared" si="53"/>
        <v>3.6254147587319787E-3</v>
      </c>
    </row>
    <row r="458" spans="6:23" ht="15.5">
      <c r="F458" s="18">
        <f>'GDP calculation'!L464</f>
        <v>155580191764.43008</v>
      </c>
      <c r="K458" s="16">
        <f t="shared" si="48"/>
        <v>5.6649999999999992E-2</v>
      </c>
      <c r="S458">
        <f t="shared" si="49"/>
        <v>2475</v>
      </c>
      <c r="T458" s="16">
        <f t="shared" si="50"/>
        <v>4.8287843810352407E-2</v>
      </c>
      <c r="U458" s="14">
        <f t="shared" si="51"/>
        <v>0.10257621463830341</v>
      </c>
      <c r="V458" s="14">
        <f t="shared" si="52"/>
        <v>7.8391448405606004E-6</v>
      </c>
      <c r="W458" s="94">
        <f t="shared" si="53"/>
        <v>3.5589717576145125E-3</v>
      </c>
    </row>
    <row r="459" spans="6:23" ht="15.5">
      <c r="F459" s="18">
        <f>'GDP calculation'!L465</f>
        <v>161025498476.18512</v>
      </c>
      <c r="K459" s="16">
        <f t="shared" si="48"/>
        <v>5.6649999999999992E-2</v>
      </c>
      <c r="S459">
        <f t="shared" si="49"/>
        <v>2476</v>
      </c>
      <c r="T459" s="16">
        <f t="shared" si="50"/>
        <v>4.8287843810352407E-2</v>
      </c>
      <c r="U459" s="14">
        <f t="shared" si="51"/>
        <v>0.10047450163312736</v>
      </c>
      <c r="V459" s="14">
        <f t="shared" si="52"/>
        <v>7.6785263899874339E-6</v>
      </c>
      <c r="W459" s="94">
        <f t="shared" si="53"/>
        <v>3.4937295074442824E-3</v>
      </c>
    </row>
    <row r="460" spans="6:23" ht="15.5">
      <c r="F460" s="18">
        <f>'GDP calculation'!L466</f>
        <v>166661390922.85159</v>
      </c>
      <c r="K460" s="16">
        <f t="shared" si="48"/>
        <v>5.6649999999999992E-2</v>
      </c>
      <c r="S460">
        <f t="shared" si="49"/>
        <v>2477</v>
      </c>
      <c r="T460" s="16">
        <f t="shared" si="50"/>
        <v>4.8287843810352407E-2</v>
      </c>
      <c r="U460" s="14">
        <f t="shared" si="51"/>
        <v>9.841585121874491E-2</v>
      </c>
      <c r="V460" s="14">
        <f t="shared" si="52"/>
        <v>7.5211988961690173E-6</v>
      </c>
      <c r="W460" s="94">
        <f t="shared" si="53"/>
        <v>3.4296666966530721E-3</v>
      </c>
    </row>
    <row r="461" spans="6:23" ht="15.5">
      <c r="F461" s="18">
        <f>'GDP calculation'!L467</f>
        <v>172494539605.1514</v>
      </c>
      <c r="K461" s="16">
        <f t="shared" si="48"/>
        <v>5.6649999999999992E-2</v>
      </c>
      <c r="S461">
        <f t="shared" si="49"/>
        <v>2478</v>
      </c>
      <c r="T461" s="16">
        <f t="shared" si="50"/>
        <v>4.8287843810352407E-2</v>
      </c>
      <c r="U461" s="14">
        <f t="shared" si="51"/>
        <v>9.6399381073582521E-2</v>
      </c>
      <c r="V461" s="14">
        <f t="shared" si="52"/>
        <v>7.3670949297638127E-6</v>
      </c>
      <c r="W461" s="94">
        <f t="shared" si="53"/>
        <v>3.3667623829020622E-3</v>
      </c>
    </row>
    <row r="462" spans="6:23" ht="15.5">
      <c r="F462" s="18">
        <f>'GDP calculation'!L468</f>
        <v>178531848491.3317</v>
      </c>
      <c r="K462" s="16">
        <f t="shared" si="48"/>
        <v>5.6649999999999992E-2</v>
      </c>
      <c r="S462">
        <f t="shared" si="49"/>
        <v>2479</v>
      </c>
      <c r="T462" s="16">
        <f t="shared" si="50"/>
        <v>4.8287843810352407E-2</v>
      </c>
      <c r="U462" s="14">
        <f t="shared" si="51"/>
        <v>9.4424226954202342E-2</v>
      </c>
      <c r="V462" s="14">
        <f t="shared" si="52"/>
        <v>7.2161484430090809E-6</v>
      </c>
      <c r="W462" s="94">
        <f t="shared" si="53"/>
        <v>3.3049959868981589E-3</v>
      </c>
    </row>
    <row r="463" spans="6:23" ht="15.5">
      <c r="F463" s="18">
        <f>'GDP calculation'!L469</f>
        <v>184780463188.52829</v>
      </c>
      <c r="K463" s="16">
        <f t="shared" si="48"/>
        <v>5.6649999999999992E-2</v>
      </c>
      <c r="S463">
        <f t="shared" si="49"/>
        <v>2480</v>
      </c>
      <c r="T463" s="16">
        <f t="shared" si="50"/>
        <v>4.8287843810352407E-2</v>
      </c>
      <c r="U463" s="14">
        <f t="shared" si="51"/>
        <v>9.2489542324894161E-2</v>
      </c>
      <c r="V463" s="14">
        <f t="shared" si="52"/>
        <v>7.0682947414133326E-6</v>
      </c>
      <c r="W463" s="94">
        <f t="shared" si="53"/>
        <v>3.2443472863087196E-3</v>
      </c>
    </row>
    <row r="464" spans="6:23" ht="15.5">
      <c r="F464" s="18">
        <f>'GDP calculation'!L470</f>
        <v>191247779400.12677</v>
      </c>
      <c r="K464" s="16">
        <f t="shared" si="48"/>
        <v>5.6649999999999992E-2</v>
      </c>
      <c r="S464">
        <f t="shared" si="49"/>
        <v>2481</v>
      </c>
      <c r="T464" s="16">
        <f t="shared" si="50"/>
        <v>4.8287843810352407E-2</v>
      </c>
      <c r="U464" s="14">
        <f t="shared" si="51"/>
        <v>9.0594497994856804E-2</v>
      </c>
      <c r="V464" s="14">
        <f t="shared" si="52"/>
        <v>6.9234704560287689E-6</v>
      </c>
      <c r="W464" s="94">
        <f t="shared" si="53"/>
        <v>3.1847964097732337E-3</v>
      </c>
    </row>
    <row r="465" spans="6:23" ht="15.5">
      <c r="F465" s="18">
        <f>'GDP calculation'!L471</f>
        <v>197941451679.1312</v>
      </c>
      <c r="K465" s="16">
        <f t="shared" si="48"/>
        <v>5.6649999999999992E-2</v>
      </c>
      <c r="S465">
        <f t="shared" si="49"/>
        <v>2482</v>
      </c>
      <c r="T465" s="16">
        <f t="shared" si="50"/>
        <v>4.8287843810352407E-2</v>
      </c>
      <c r="U465" s="14">
        <f t="shared" si="51"/>
        <v>8.8738281762813412E-2</v>
      </c>
      <c r="V465" s="14">
        <f t="shared" si="52"/>
        <v>6.7816135162918426E-6</v>
      </c>
      <c r="W465" s="94">
        <f t="shared" si="53"/>
        <v>3.1263238310105393E-3</v>
      </c>
    </row>
    <row r="466" spans="6:23" ht="15.5">
      <c r="F466" s="18">
        <f>'GDP calculation'!L472</f>
        <v>204869402487.90076</v>
      </c>
      <c r="K466" s="16">
        <f t="shared" si="48"/>
        <v>5.6649999999999992E-2</v>
      </c>
      <c r="S466">
        <f t="shared" si="49"/>
        <v>2483</v>
      </c>
      <c r="T466" s="16">
        <f t="shared" si="50"/>
        <v>4.8287843810352407E-2</v>
      </c>
      <c r="U466" s="14">
        <f t="shared" si="51"/>
        <v>8.6920098068908172E-2</v>
      </c>
      <c r="V466" s="14">
        <f t="shared" si="52"/>
        <v>6.6426631234202928E-6</v>
      </c>
      <c r="W466" s="94">
        <f t="shared" si="53"/>
        <v>3.0689103630201753E-3</v>
      </c>
    </row>
    <row r="467" spans="6:23" ht="15.5">
      <c r="F467" s="18">
        <f>'GDP calculation'!L473</f>
        <v>212039831574.97726</v>
      </c>
      <c r="K467" s="16">
        <f t="shared" si="48"/>
        <v>5.6649999999999992E-2</v>
      </c>
      <c r="S467">
        <f t="shared" si="49"/>
        <v>2484</v>
      </c>
      <c r="T467" s="16">
        <f t="shared" si="50"/>
        <v>4.8287843810352407E-2</v>
      </c>
      <c r="U467" s="14">
        <f t="shared" si="51"/>
        <v>8.5139167653735845E-2</v>
      </c>
      <c r="V467" s="14">
        <f t="shared" si="52"/>
        <v>6.5065597243552783E-6</v>
      </c>
      <c r="W467" s="94">
        <f t="shared" si="53"/>
        <v>3.0125371523764938E-3</v>
      </c>
    </row>
    <row r="468" spans="6:23" ht="15.5">
      <c r="F468" s="18">
        <f>'GDP calculation'!L474</f>
        <v>219461225680.10144</v>
      </c>
      <c r="K468" s="16">
        <f t="shared" si="48"/>
        <v>5.6649999999999992E-2</v>
      </c>
      <c r="S468">
        <f t="shared" si="49"/>
        <v>2485</v>
      </c>
      <c r="T468" s="16">
        <f t="shared" si="50"/>
        <v>4.8287843810352407E-2</v>
      </c>
      <c r="U468" s="14">
        <f t="shared" si="51"/>
        <v>8.3394727224356743E-2</v>
      </c>
      <c r="V468" s="14">
        <f t="shared" si="52"/>
        <v>6.3732449862373629E-6</v>
      </c>
      <c r="W468" s="94">
        <f t="shared" si="53"/>
        <v>2.9571856736141365E-3</v>
      </c>
    </row>
    <row r="469" spans="6:23" ht="15.5">
      <c r="F469" s="18">
        <f>'GDP calculation'!L475</f>
        <v>227142368578.90497</v>
      </c>
      <c r="K469" s="16">
        <f t="shared" si="48"/>
        <v>5.6649999999999992E-2</v>
      </c>
      <c r="S469">
        <f t="shared" si="49"/>
        <v>2486</v>
      </c>
      <c r="T469" s="16">
        <f t="shared" si="50"/>
        <v>4.8287843810352407E-2</v>
      </c>
      <c r="U469" s="14">
        <f t="shared" si="51"/>
        <v>8.1686029127155835E-2</v>
      </c>
      <c r="V469" s="14">
        <f t="shared" si="52"/>
        <v>6.2426617714055449E-6</v>
      </c>
      <c r="W469" s="94">
        <f t="shared" si="53"/>
        <v>2.9028377237035785E-3</v>
      </c>
    </row>
    <row r="470" spans="6:23" ht="15.5">
      <c r="F470" s="18">
        <f>'GDP calculation'!L476</f>
        <v>235092351479.16663</v>
      </c>
      <c r="K470" s="16">
        <f t="shared" si="48"/>
        <v>5.6649999999999992E-2</v>
      </c>
      <c r="S470">
        <f t="shared" si="49"/>
        <v>2487</v>
      </c>
      <c r="T470" s="16">
        <f t="shared" si="50"/>
        <v>4.8287843810352407E-2</v>
      </c>
      <c r="U470" s="14">
        <f t="shared" si="51"/>
        <v>8.0012341027403844E-2</v>
      </c>
      <c r="V470" s="14">
        <f t="shared" si="52"/>
        <v>6.1147541129084732E-6</v>
      </c>
      <c r="W470" s="94">
        <f t="shared" si="53"/>
        <v>2.8494754166153483E-3</v>
      </c>
    </row>
    <row r="471" spans="6:23" ht="15.5">
      <c r="F471" s="18">
        <f>'GDP calculation'!L477</f>
        <v>243320583780.93744</v>
      </c>
      <c r="K471" s="16">
        <f t="shared" si="48"/>
        <v>5.6649999999999992E-2</v>
      </c>
      <c r="S471">
        <f t="shared" si="49"/>
        <v>2488</v>
      </c>
      <c r="T471" s="16">
        <f t="shared" si="50"/>
        <v>4.8287843810352407E-2</v>
      </c>
      <c r="U471" s="14">
        <f t="shared" si="51"/>
        <v>7.8372945595384436E-2</v>
      </c>
      <c r="V471" s="14">
        <f t="shared" si="52"/>
        <v>5.9894671905174547E-6</v>
      </c>
      <c r="W471" s="94">
        <f t="shared" si="53"/>
        <v>2.7970811779716512E-3</v>
      </c>
    </row>
    <row r="472" spans="6:23" ht="15.5">
      <c r="F472" s="18">
        <f>'GDP calculation'!L478</f>
        <v>251836804213.27023</v>
      </c>
      <c r="K472" s="16">
        <f t="shared" si="48"/>
        <v>5.6649999999999992E-2</v>
      </c>
      <c r="S472">
        <f t="shared" si="49"/>
        <v>2489</v>
      </c>
      <c r="T472" s="16">
        <f t="shared" si="50"/>
        <v>4.8287843810352407E-2</v>
      </c>
      <c r="U472" s="14">
        <f t="shared" si="51"/>
        <v>7.6767140198952255E-2</v>
      </c>
      <c r="V472" s="14">
        <f t="shared" si="52"/>
        <v>5.8667473072309341E-6</v>
      </c>
      <c r="W472" s="94">
        <f t="shared" si="53"/>
        <v>2.7456377397840773E-3</v>
      </c>
    </row>
    <row r="473" spans="6:23" ht="15.5">
      <c r="F473" s="18">
        <f>'GDP calculation'!L479</f>
        <v>260651092360.73468</v>
      </c>
      <c r="K473" s="16">
        <f t="shared" si="48"/>
        <v>5.6649999999999992E-2</v>
      </c>
      <c r="S473">
        <f t="shared" si="49"/>
        <v>2490</v>
      </c>
      <c r="T473" s="16">
        <f t="shared" si="50"/>
        <v>4.8287843810352407E-2</v>
      </c>
      <c r="U473" s="14">
        <f t="shared" si="51"/>
        <v>7.5194236602390163E-2</v>
      </c>
      <c r="V473" s="14">
        <f t="shared" si="52"/>
        <v>5.7465418662603652E-6</v>
      </c>
      <c r="W473" s="94">
        <f t="shared" si="53"/>
        <v>2.6951281352761113E-3</v>
      </c>
    </row>
    <row r="474" spans="6:23" ht="15.5">
      <c r="F474" s="18">
        <f>'GDP calculation'!L480</f>
        <v>269773880593.36038</v>
      </c>
      <c r="K474" s="16">
        <f t="shared" si="48"/>
        <v>5.6649999999999992E-2</v>
      </c>
      <c r="S474">
        <f t="shared" si="49"/>
        <v>2491</v>
      </c>
      <c r="T474" s="16">
        <f t="shared" si="50"/>
        <v>4.8287843810352407E-2</v>
      </c>
      <c r="U474" s="14">
        <f t="shared" si="51"/>
        <v>7.3653560671436913E-2</v>
      </c>
      <c r="V474" s="14">
        <f t="shared" si="52"/>
        <v>5.6287993484876521E-6</v>
      </c>
      <c r="W474" s="94">
        <f t="shared" si="53"/>
        <v>2.6455356937891963E-3</v>
      </c>
    </row>
    <row r="475" spans="6:23" ht="15.5">
      <c r="F475" s="18">
        <f>'GDP calculation'!L481</f>
        <v>279215966414.12799</v>
      </c>
      <c r="K475" s="16">
        <f t="shared" si="48"/>
        <v>5.6649999999999992E-2</v>
      </c>
      <c r="S475">
        <f t="shared" si="49"/>
        <v>2492</v>
      </c>
      <c r="T475" s="16">
        <f t="shared" si="50"/>
        <v>4.8287843810352407E-2</v>
      </c>
      <c r="U475" s="14">
        <f t="shared" si="51"/>
        <v>7.2144452084358282E-2</v>
      </c>
      <c r="V475" s="14">
        <f t="shared" si="52"/>
        <v>5.5134692903844395E-6</v>
      </c>
      <c r="W475" s="94">
        <f t="shared" si="53"/>
        <v>2.5968440357710711E-3</v>
      </c>
    </row>
    <row r="476" spans="6:23" ht="15.5">
      <c r="F476" s="18">
        <f>'GDP calculation'!L482</f>
        <v>288988525238.62244</v>
      </c>
      <c r="K476" s="16">
        <f t="shared" si="48"/>
        <v>5.6649999999999992E-2</v>
      </c>
      <c r="S476">
        <f t="shared" si="49"/>
        <v>2493</v>
      </c>
      <c r="T476" s="16">
        <f t="shared" si="50"/>
        <v>4.8287843810352407E-2</v>
      </c>
      <c r="U476" s="14">
        <f t="shared" si="51"/>
        <v>7.0666264048938443E-2</v>
      </c>
      <c r="V476" s="14">
        <f t="shared" si="52"/>
        <v>5.4005022623838492E-6</v>
      </c>
      <c r="W476" s="94">
        <f t="shared" si="53"/>
        <v>2.5490370678451771E-3</v>
      </c>
    </row>
    <row r="477" spans="6:23" ht="15.5">
      <c r="F477" s="18">
        <f>'GDP calculation'!L483</f>
        <v>299103123621.97418</v>
      </c>
      <c r="K477" s="16">
        <f t="shared" si="48"/>
        <v>5.6649999999999992E-2</v>
      </c>
      <c r="S477">
        <f t="shared" si="49"/>
        <v>2494</v>
      </c>
      <c r="T477" s="16">
        <f t="shared" si="50"/>
        <v>4.8287843810352407E-2</v>
      </c>
      <c r="U477" s="14">
        <f t="shared" si="51"/>
        <v>6.9218363025269763E-2</v>
      </c>
      <c r="V477" s="14">
        <f t="shared" si="52"/>
        <v>5.2898498476953427E-6</v>
      </c>
      <c r="W477" s="94">
        <f t="shared" si="53"/>
        <v>2.502098977959897E-3</v>
      </c>
    </row>
    <row r="478" spans="6:23" ht="15.5">
      <c r="F478" s="18">
        <f>'GDP calculation'!L484</f>
        <v>309571732948.74323</v>
      </c>
      <c r="K478" s="16">
        <f t="shared" si="48"/>
        <v>5.6649999999999992E-2</v>
      </c>
      <c r="S478">
        <f t="shared" si="49"/>
        <v>2495</v>
      </c>
      <c r="T478" s="16">
        <f t="shared" si="50"/>
        <v>4.8287843810352407E-2</v>
      </c>
      <c r="U478" s="14">
        <f t="shared" si="51"/>
        <v>6.7800128454222466E-2</v>
      </c>
      <c r="V478" s="14">
        <f t="shared" si="52"/>
        <v>5.181464621553662E-6</v>
      </c>
      <c r="W478" s="94">
        <f t="shared" si="53"/>
        <v>2.456014230616436E-3</v>
      </c>
    </row>
    <row r="479" spans="6:23" ht="15.5">
      <c r="F479" s="18">
        <f>'GDP calculation'!L485</f>
        <v>320406743601.94922</v>
      </c>
      <c r="K479" s="16">
        <f t="shared" si="48"/>
        <v>5.6649999999999992E-2</v>
      </c>
      <c r="S479">
        <f t="shared" si="49"/>
        <v>2496</v>
      </c>
      <c r="T479" s="16">
        <f t="shared" si="50"/>
        <v>4.8287843810352407E-2</v>
      </c>
      <c r="U479" s="14">
        <f t="shared" si="51"/>
        <v>6.641095249147802E-2</v>
      </c>
      <c r="V479" s="14">
        <f t="shared" si="52"/>
        <v>5.0753001308929546E-6</v>
      </c>
      <c r="W479" s="94">
        <f t="shared" si="53"/>
        <v>2.4107675621741534E-3</v>
      </c>
    </row>
    <row r="480" spans="6:23" ht="15.5">
      <c r="F480" s="18">
        <f>'GDP calculation'!L486</f>
        <v>331620979628.0174</v>
      </c>
      <c r="K480" s="16">
        <f t="shared" si="48"/>
        <v>5.6649999999999992E-2</v>
      </c>
      <c r="S480">
        <f t="shared" si="49"/>
        <v>2497</v>
      </c>
      <c r="T480" s="16">
        <f t="shared" si="50"/>
        <v>4.8287843810352407E-2</v>
      </c>
      <c r="U480" s="14">
        <f t="shared" si="51"/>
        <v>6.5050239747011532E-2</v>
      </c>
      <c r="V480" s="14">
        <f t="shared" si="52"/>
        <v>4.971310874437332E-6</v>
      </c>
      <c r="W480" s="94">
        <f t="shared" si="53"/>
        <v>2.3663439762321701E-3</v>
      </c>
    </row>
    <row r="481" spans="6:23" ht="15.5">
      <c r="F481" s="18">
        <f>'GDP calculation'!L487</f>
        <v>343227713914.99799</v>
      </c>
      <c r="K481" s="16">
        <f t="shared" si="48"/>
        <v>5.6649999999999992E-2</v>
      </c>
      <c r="S481">
        <f t="shared" si="49"/>
        <v>2498</v>
      </c>
      <c r="T481" s="16">
        <f t="shared" si="50"/>
        <v>4.8287843810352407E-2</v>
      </c>
      <c r="U481" s="14">
        <f t="shared" si="51"/>
        <v>6.371740702991241E-2</v>
      </c>
      <c r="V481" s="14">
        <f t="shared" si="52"/>
        <v>4.8694522831993936E-6</v>
      </c>
      <c r="W481" s="94">
        <f t="shared" si="53"/>
        <v>2.3227287390861109E-3</v>
      </c>
    </row>
    <row r="482" spans="6:23" ht="15.5">
      <c r="F482" s="18">
        <f>'GDP calculation'!L488</f>
        <v>355240683902.02289</v>
      </c>
      <c r="K482" s="16">
        <f t="shared" si="48"/>
        <v>5.6649999999999992E-2</v>
      </c>
      <c r="S482">
        <f t="shared" si="49"/>
        <v>2499</v>
      </c>
      <c r="T482" s="16">
        <f t="shared" si="50"/>
        <v>4.8287843810352407E-2</v>
      </c>
      <c r="U482" s="14">
        <f t="shared" si="51"/>
        <v>6.2411883098433069E-2</v>
      </c>
      <c r="V482" s="14">
        <f t="shared" si="52"/>
        <v>4.7696807013782888E-6</v>
      </c>
      <c r="W482" s="94">
        <f t="shared" si="53"/>
        <v>2.2799073752588221E-3</v>
      </c>
    </row>
    <row r="483" spans="6:23" ht="15.5">
      <c r="F483" s="18">
        <f>'GDP calculation'!L489</f>
        <v>367674107838.59369</v>
      </c>
      <c r="K483" s="16">
        <f t="shared" si="48"/>
        <v>5.6649999999999992E-2</v>
      </c>
      <c r="S483">
        <f t="shared" si="49"/>
        <v>2500</v>
      </c>
      <c r="T483" s="16">
        <f t="shared" si="50"/>
        <v>4.8287843810352407E-2</v>
      </c>
      <c r="U483" s="14">
        <f t="shared" si="51"/>
        <v>6.1133108415159468E-2</v>
      </c>
      <c r="V483" s="14">
        <f t="shared" si="52"/>
        <v>4.6719533676492036E-6</v>
      </c>
      <c r="W483" s="94">
        <f t="shared" si="53"/>
        <v>2.2378656631039683E-3</v>
      </c>
    </row>
    <row r="484" spans="6:23" ht="15.5">
      <c r="F484" s="18">
        <f>'GDP calculation'!L490</f>
        <v>380542701612.94446</v>
      </c>
      <c r="K484" s="16">
        <f t="shared" si="48"/>
        <v>5.6649999999999992E-2</v>
      </c>
      <c r="S484">
        <f t="shared" si="49"/>
        <v>2501</v>
      </c>
      <c r="T484" s="16">
        <f t="shared" si="50"/>
        <v>4.8287843810352407E-2</v>
      </c>
      <c r="U484" s="14">
        <f t="shared" si="51"/>
        <v>5.9880534907197303E-2</v>
      </c>
      <c r="V484" s="14">
        <f t="shared" si="52"/>
        <v>4.5762283968361558E-6</v>
      </c>
      <c r="W484" s="94">
        <f t="shared" si="53"/>
        <v>2.1965896304813547E-3</v>
      </c>
    </row>
    <row r="485" spans="6:23" ht="15.5">
      <c r="F485" s="18">
        <f>'GDP calculation'!L491</f>
        <v>393861696169.39746</v>
      </c>
      <c r="K485" s="16">
        <f t="shared" ref="K485:K548" si="54">K484</f>
        <v>5.6649999999999992E-2</v>
      </c>
      <c r="S485">
        <f t="shared" ref="S485:S548" si="55">S484+1</f>
        <v>2502</v>
      </c>
      <c r="T485" s="16">
        <f t="shared" si="50"/>
        <v>4.8287843810352407E-2</v>
      </c>
      <c r="U485" s="14">
        <f t="shared" si="51"/>
        <v>5.8653625731272599E-2</v>
      </c>
      <c r="V485" s="14">
        <f t="shared" si="52"/>
        <v>4.4824647619603654E-6</v>
      </c>
      <c r="W485" s="94">
        <f t="shared" si="53"/>
        <v>2.1560655505029357E-3</v>
      </c>
    </row>
    <row r="486" spans="6:23" ht="15.5">
      <c r="F486" s="18">
        <f>'GDP calculation'!L492</f>
        <v>407646855535.32635</v>
      </c>
      <c r="K486" s="16">
        <f t="shared" si="54"/>
        <v>5.6649999999999992E-2</v>
      </c>
      <c r="S486">
        <f t="shared" si="55"/>
        <v>2503</v>
      </c>
      <c r="T486" s="16">
        <f t="shared" ref="T486:T549" si="56">T485</f>
        <v>4.8287843810352407E-2</v>
      </c>
      <c r="U486" s="14">
        <f t="shared" si="51"/>
        <v>5.7451855043644667E-2</v>
      </c>
      <c r="V486" s="14">
        <f t="shared" si="52"/>
        <v>4.3906222766563936E-6</v>
      </c>
      <c r="W486" s="94">
        <f t="shared" si="53"/>
        <v>2.1162799373483816E-3</v>
      </c>
    </row>
    <row r="487" spans="6:23" ht="15.5">
      <c r="F487" s="18">
        <f>'GDP calculation'!L493</f>
        <v>421914495479.06274</v>
      </c>
      <c r="K487" s="16">
        <f t="shared" si="54"/>
        <v>5.6649999999999992E-2</v>
      </c>
      <c r="S487">
        <f t="shared" si="55"/>
        <v>2504</v>
      </c>
      <c r="T487" s="16">
        <f t="shared" si="56"/>
        <v>4.8287843810352407E-2</v>
      </c>
      <c r="U487" s="14">
        <f t="shared" si="51"/>
        <v>5.6274707774733548E-2</v>
      </c>
      <c r="V487" s="14">
        <f t="shared" si="52"/>
        <v>4.3006615779485787E-6</v>
      </c>
      <c r="W487" s="94">
        <f t="shared" si="53"/>
        <v>2.0772195421491636E-3</v>
      </c>
    </row>
    <row r="488" spans="6:23" ht="15.5">
      <c r="F488" s="18">
        <f>'GDP calculation'!L494</f>
        <v>436681502820.8299</v>
      </c>
      <c r="K488" s="16">
        <f t="shared" si="54"/>
        <v>5.6649999999999992E-2</v>
      </c>
      <c r="S488">
        <f t="shared" si="55"/>
        <v>2505</v>
      </c>
      <c r="T488" s="16">
        <f t="shared" si="56"/>
        <v>4.8287843810352407E-2</v>
      </c>
      <c r="U488" s="14">
        <f t="shared" si="51"/>
        <v>5.5121679408365327E-2</v>
      </c>
      <c r="V488" s="14">
        <f t="shared" si="52"/>
        <v>4.2125441093803802E-6</v>
      </c>
      <c r="W488" s="94">
        <f t="shared" si="53"/>
        <v>2.0388713489401041E-3</v>
      </c>
    </row>
    <row r="489" spans="6:23" ht="15.5">
      <c r="F489" s="18">
        <f>'GDP calculation'!L495</f>
        <v>451965355419.5589</v>
      </c>
      <c r="K489" s="16">
        <f t="shared" si="54"/>
        <v>5.6649999999999992E-2</v>
      </c>
      <c r="S489">
        <f t="shared" si="55"/>
        <v>2506</v>
      </c>
      <c r="T489" s="16">
        <f t="shared" si="56"/>
        <v>4.8287843810352407E-2</v>
      </c>
      <c r="U489" s="14">
        <f t="shared" si="51"/>
        <v>5.3992275765540235E-2</v>
      </c>
      <c r="V489" s="14">
        <f t="shared" si="52"/>
        <v>4.126232104489369E-6</v>
      </c>
      <c r="W489" s="94">
        <f t="shared" si="53"/>
        <v>2.0012225706773439E-3</v>
      </c>
    </row>
    <row r="490" spans="6:23" ht="15.5">
      <c r="F490" s="18">
        <f>'GDP calculation'!L496</f>
        <v>467784142859.24341</v>
      </c>
      <c r="K490" s="16">
        <f t="shared" si="54"/>
        <v>5.6649999999999992E-2</v>
      </c>
      <c r="S490">
        <f t="shared" si="55"/>
        <v>2507</v>
      </c>
      <c r="T490" s="16">
        <f t="shared" si="56"/>
        <v>4.8287843810352407E-2</v>
      </c>
      <c r="U490" s="14">
        <f t="shared" si="51"/>
        <v>5.2886012792631561E-2</v>
      </c>
      <c r="V490" s="14">
        <f t="shared" si="52"/>
        <v>4.0416885706208265E-6</v>
      </c>
      <c r="W490" s="94">
        <f t="shared" si="53"/>
        <v>1.9642606453217216E-3</v>
      </c>
    </row>
    <row r="491" spans="6:23" ht="15.5">
      <c r="F491" s="18">
        <f>'GDP calculation'!L497</f>
        <v>484156587859.31689</v>
      </c>
      <c r="K491" s="16">
        <f t="shared" si="54"/>
        <v>5.6649999999999992E-2</v>
      </c>
      <c r="S491">
        <f t="shared" si="55"/>
        <v>2508</v>
      </c>
      <c r="T491" s="16">
        <f t="shared" si="56"/>
        <v>4.8287843810352407E-2</v>
      </c>
      <c r="U491" s="14">
        <f t="shared" si="51"/>
        <v>5.180241635392388E-2</v>
      </c>
      <c r="V491" s="14">
        <f t="shared" si="52"/>
        <v>3.9588772730729714E-6</v>
      </c>
      <c r="W491" s="94">
        <f t="shared" si="53"/>
        <v>1.9279732319865371E-3</v>
      </c>
    </row>
    <row r="492" spans="6:23" ht="15.5">
      <c r="F492" s="18">
        <f>'GDP calculation'!L498</f>
        <v>501102068434.39294</v>
      </c>
      <c r="K492" s="16">
        <f t="shared" si="54"/>
        <v>5.6649999999999992E-2</v>
      </c>
      <c r="S492">
        <f t="shared" si="55"/>
        <v>2509</v>
      </c>
      <c r="T492" s="16">
        <f t="shared" si="56"/>
        <v>4.8287843810352407E-2</v>
      </c>
      <c r="U492" s="14">
        <f t="shared" si="51"/>
        <v>5.0741022028402229E-2</v>
      </c>
      <c r="V492" s="14">
        <f t="shared" si="52"/>
        <v>3.8777627195670525E-6</v>
      </c>
      <c r="W492" s="94">
        <f t="shared" si="53"/>
        <v>1.8923482071487216E-3</v>
      </c>
    </row>
    <row r="493" spans="6:23" ht="15.5">
      <c r="F493" s="18">
        <f>'GDP calculation'!L499</f>
        <v>518640640829.59668</v>
      </c>
      <c r="K493" s="16">
        <f t="shared" si="54"/>
        <v>5.6649999999999992E-2</v>
      </c>
      <c r="S493">
        <f t="shared" si="55"/>
        <v>2510</v>
      </c>
      <c r="T493" s="16">
        <f t="shared" si="56"/>
        <v>4.8287843810352407E-2</v>
      </c>
      <c r="U493" s="14">
        <f t="shared" si="51"/>
        <v>4.9701374910704851E-2</v>
      </c>
      <c r="V493" s="14">
        <f t="shared" si="52"/>
        <v>3.7983101450356287E-6</v>
      </c>
      <c r="W493" s="94">
        <f t="shared" si="53"/>
        <v>1.8573736609224225E-3</v>
      </c>
    </row>
    <row r="494" spans="6:23" ht="15.5">
      <c r="F494" s="18">
        <f>'GDP calculation'!L500</f>
        <v>536793063258.63251</v>
      </c>
      <c r="K494" s="16">
        <f t="shared" si="54"/>
        <v>5.6649999999999992E-2</v>
      </c>
      <c r="S494">
        <f t="shared" si="55"/>
        <v>2511</v>
      </c>
      <c r="T494" s="16">
        <f t="shared" si="56"/>
        <v>4.8287843810352407E-2</v>
      </c>
      <c r="U494" s="14">
        <f t="shared" si="51"/>
        <v>4.8683029416154371E-2</v>
      </c>
      <c r="V494" s="14">
        <f t="shared" si="52"/>
        <v>3.7204854967225434E-6</v>
      </c>
      <c r="W494" s="94">
        <f t="shared" si="53"/>
        <v>1.8230378933940463E-3</v>
      </c>
    </row>
    <row r="495" spans="6:23" ht="15.5">
      <c r="F495" s="18">
        <f>'GDP calculation'!L501</f>
        <v>555580820472.68457</v>
      </c>
      <c r="K495" s="16">
        <f t="shared" si="54"/>
        <v>5.6649999999999992E-2</v>
      </c>
      <c r="S495">
        <f t="shared" si="55"/>
        <v>2512</v>
      </c>
      <c r="T495" s="16">
        <f t="shared" si="56"/>
        <v>4.8287843810352407E-2</v>
      </c>
      <c r="U495" s="14">
        <f t="shared" si="51"/>
        <v>4.7685549089783529E-2</v>
      </c>
      <c r="V495" s="14">
        <f t="shared" si="52"/>
        <v>3.6442554195881621E-6</v>
      </c>
      <c r="W495" s="94">
        <f t="shared" si="53"/>
        <v>1.7893294110177876E-3</v>
      </c>
    </row>
    <row r="496" spans="6:23" ht="15.5">
      <c r="F496" s="18">
        <f>'GDP calculation'!L502</f>
        <v>575026149189.22852</v>
      </c>
      <c r="K496" s="16">
        <f t="shared" si="54"/>
        <v>5.6649999999999992E-2</v>
      </c>
      <c r="S496">
        <f t="shared" si="55"/>
        <v>2513</v>
      </c>
      <c r="T496" s="16">
        <f t="shared" si="56"/>
        <v>4.8287843810352407E-2</v>
      </c>
      <c r="U496" s="14">
        <f t="shared" si="51"/>
        <v>4.6708506419274078E-2</v>
      </c>
      <c r="V496" s="14">
        <f t="shared" si="52"/>
        <v>3.5695872420136734E-6</v>
      </c>
      <c r="W496" s="94">
        <f t="shared" si="53"/>
        <v>1.7562369230707273E-3</v>
      </c>
    </row>
    <row r="497" spans="6:23" ht="15.5">
      <c r="F497" s="18">
        <f>'GDP calculation'!L503</f>
        <v>595152064410.85144</v>
      </c>
      <c r="K497" s="16">
        <f t="shared" si="54"/>
        <v>5.6649999999999992E-2</v>
      </c>
      <c r="S497">
        <f t="shared" si="55"/>
        <v>2514</v>
      </c>
      <c r="T497" s="16">
        <f t="shared" si="56"/>
        <v>4.8287843810352407E-2</v>
      </c>
      <c r="U497" s="14">
        <f t="shared" si="51"/>
        <v>4.5751482651728265E-2</v>
      </c>
      <c r="V497" s="14">
        <f t="shared" si="52"/>
        <v>3.4964489617982796E-6</v>
      </c>
      <c r="W497" s="94">
        <f t="shared" si="53"/>
        <v>1.7237493381665517E-3</v>
      </c>
    </row>
    <row r="498" spans="6:23" ht="15.5">
      <c r="F498" s="18">
        <f>'GDP calculation'!L504</f>
        <v>615982386665.2312</v>
      </c>
      <c r="K498" s="16">
        <f t="shared" si="54"/>
        <v>5.6649999999999992E-2</v>
      </c>
      <c r="S498">
        <f t="shared" si="55"/>
        <v>2515</v>
      </c>
      <c r="T498" s="16">
        <f t="shared" si="56"/>
        <v>4.8287843810352407E-2</v>
      </c>
      <c r="U498" s="14">
        <f t="shared" si="51"/>
        <v>4.4814067614194611E-2</v>
      </c>
      <c r="V498" s="14">
        <f t="shared" si="52"/>
        <v>3.4248092324433047E-6</v>
      </c>
      <c r="W498" s="94">
        <f t="shared" si="53"/>
        <v>1.6918557608269925E-3</v>
      </c>
    </row>
    <row r="499" spans="6:23" ht="15.5">
      <c r="F499" s="18">
        <f>'GDP calculation'!L505</f>
        <v>637541770198.51428</v>
      </c>
      <c r="K499" s="16">
        <f t="shared" si="54"/>
        <v>5.6649999999999992E-2</v>
      </c>
      <c r="S499">
        <f t="shared" si="55"/>
        <v>2516</v>
      </c>
      <c r="T499" s="16">
        <f t="shared" si="56"/>
        <v>4.8287843810352407E-2</v>
      </c>
      <c r="U499" s="14">
        <f t="shared" si="51"/>
        <v>4.3895859537871028E-2</v>
      </c>
      <c r="V499" s="14">
        <f t="shared" si="52"/>
        <v>3.3546373497173335E-6</v>
      </c>
      <c r="W499" s="94">
        <f t="shared" si="53"/>
        <v>1.6605454881100802E-3</v>
      </c>
    </row>
    <row r="500" spans="6:23" ht="15.5">
      <c r="F500" s="18">
        <f>'GDP calculation'!L506</f>
        <v>659855732155.46228</v>
      </c>
      <c r="K500" s="16">
        <f t="shared" si="54"/>
        <v>5.6649999999999992E-2</v>
      </c>
      <c r="S500">
        <f t="shared" si="55"/>
        <v>2517</v>
      </c>
      <c r="T500" s="16">
        <f t="shared" si="56"/>
        <v>4.8287843810352407E-2</v>
      </c>
      <c r="U500" s="14">
        <f t="shared" si="51"/>
        <v>4.2996464885909719E-2</v>
      </c>
      <c r="V500" s="14">
        <f t="shared" si="52"/>
        <v>3.2859032384966064E-6</v>
      </c>
      <c r="W500" s="94">
        <f t="shared" si="53"/>
        <v>1.6298080062943168E-3</v>
      </c>
    </row>
    <row r="501" spans="6:23" ht="15.5">
      <c r="F501" s="18">
        <f>'GDP calculation'!L507</f>
        <v>682950682780.90344</v>
      </c>
      <c r="K501" s="16">
        <f t="shared" si="54"/>
        <v>5.6649999999999992E-2</v>
      </c>
      <c r="S501">
        <f t="shared" si="55"/>
        <v>2518</v>
      </c>
      <c r="T501" s="16">
        <f t="shared" si="56"/>
        <v>4.8287843810352407E-2</v>
      </c>
      <c r="U501" s="14">
        <f t="shared" si="51"/>
        <v>4.2115498184750445E-2</v>
      </c>
      <c r="V501" s="14">
        <f t="shared" si="52"/>
        <v>3.2185774398750655E-6</v>
      </c>
      <c r="W501" s="94">
        <f t="shared" si="53"/>
        <v>1.5996329876179075E-3</v>
      </c>
    </row>
    <row r="502" spans="6:23" ht="15.5">
      <c r="F502" s="18">
        <f>'GDP calculation'!L508</f>
        <v>706853956678.23499</v>
      </c>
      <c r="K502" s="16">
        <f t="shared" si="54"/>
        <v>5.6649999999999992E-2</v>
      </c>
      <c r="S502">
        <f t="shared" si="55"/>
        <v>2519</v>
      </c>
      <c r="T502" s="16">
        <f t="shared" si="56"/>
        <v>4.8287843810352407E-2</v>
      </c>
      <c r="U502" s="14">
        <f t="shared" si="51"/>
        <v>4.1252581858909468E-2</v>
      </c>
      <c r="V502" s="14">
        <f t="shared" si="52"/>
        <v>3.1526310985384856E-6</v>
      </c>
      <c r="W502" s="94">
        <f t="shared" si="53"/>
        <v>1.5700102870721659E-3</v>
      </c>
    </row>
    <row r="503" spans="6:23" ht="15.5">
      <c r="F503" s="18">
        <f>'GDP calculation'!L509</f>
        <v>731593845161.97314</v>
      </c>
      <c r="K503" s="16">
        <f t="shared" si="54"/>
        <v>5.6649999999999992E-2</v>
      </c>
      <c r="S503">
        <f t="shared" si="55"/>
        <v>2520</v>
      </c>
      <c r="T503" s="16">
        <f t="shared" si="56"/>
        <v>4.8287843810352407E-2</v>
      </c>
      <c r="U503" s="14">
        <f t="shared" si="51"/>
        <v>4.0407346069153735E-2</v>
      </c>
      <c r="V503" s="14">
        <f t="shared" si="52"/>
        <v>3.0880359503973238E-6</v>
      </c>
      <c r="W503" s="94">
        <f t="shared" si="53"/>
        <v>1.5409299392482646E-3</v>
      </c>
    </row>
    <row r="504" spans="6:23" ht="15.5">
      <c r="F504" s="18">
        <f>'GDP calculation'!L510</f>
        <v>757199629742.64209</v>
      </c>
      <c r="K504" s="16">
        <f t="shared" si="54"/>
        <v>5.6649999999999992E-2</v>
      </c>
      <c r="S504">
        <f t="shared" si="55"/>
        <v>2521</v>
      </c>
      <c r="T504" s="16">
        <f t="shared" si="56"/>
        <v>4.8287843810352407E-2</v>
      </c>
      <c r="U504" s="14">
        <f t="shared" si="51"/>
        <v>3.9579428553990548E-2</v>
      </c>
      <c r="V504" s="14">
        <f t="shared" si="52"/>
        <v>3.024764310472938E-6</v>
      </c>
      <c r="W504" s="94">
        <f t="shared" si="53"/>
        <v>1.5123821552364691E-3</v>
      </c>
    </row>
    <row r="505" spans="6:23" ht="15.5">
      <c r="F505" s="18">
        <f>'GDP calculation'!L511</f>
        <v>783701616783.63452</v>
      </c>
      <c r="K505" s="16">
        <f t="shared" si="54"/>
        <v>5.6649999999999992E-2</v>
      </c>
      <c r="S505">
        <f t="shared" si="55"/>
        <v>2522</v>
      </c>
      <c r="T505" s="16">
        <f t="shared" si="56"/>
        <v>4.8287843810352407E-2</v>
      </c>
      <c r="U505" s="14">
        <f t="shared" si="51"/>
        <v>3.8768474474405172E-2</v>
      </c>
      <c r="V505" s="14">
        <f t="shared" si="52"/>
        <v>2.962789061032027E-6</v>
      </c>
      <c r="W505" s="94">
        <f t="shared" si="53"/>
        <v>1.4843573195770455E-3</v>
      </c>
    </row>
    <row r="506" spans="6:23" ht="15.5">
      <c r="F506" s="18">
        <f>'GDP calculation'!L512</f>
        <v>811131173371.06165</v>
      </c>
      <c r="K506" s="16">
        <f t="shared" si="54"/>
        <v>5.6649999999999992E-2</v>
      </c>
      <c r="S506">
        <f t="shared" si="55"/>
        <v>2523</v>
      </c>
      <c r="T506" s="16">
        <f t="shared" si="56"/>
        <v>4.8287843810352407E-2</v>
      </c>
      <c r="U506" s="14">
        <f t="shared" si="51"/>
        <v>3.797413626177952E-2</v>
      </c>
      <c r="V506" s="14">
        <f t="shared" si="52"/>
        <v>2.9020836399641757E-6</v>
      </c>
      <c r="W506" s="94">
        <f t="shared" si="53"/>
        <v>1.4568459872620161E-3</v>
      </c>
    </row>
    <row r="507" spans="6:23" ht="15.5">
      <c r="F507" s="18">
        <f>'GDP calculation'!L513</f>
        <v>839520764439.04871</v>
      </c>
      <c r="K507" s="16">
        <f t="shared" si="54"/>
        <v>5.6649999999999992E-2</v>
      </c>
      <c r="S507">
        <f t="shared" si="55"/>
        <v>2524</v>
      </c>
      <c r="T507" s="16">
        <f t="shared" si="56"/>
        <v>4.8287843810352407E-2</v>
      </c>
      <c r="U507" s="14">
        <f t="shared" si="51"/>
        <v>3.7196073468927081E-2</v>
      </c>
      <c r="V507" s="14">
        <f t="shared" si="52"/>
        <v>2.8426220293975505E-6</v>
      </c>
      <c r="W507" s="94">
        <f t="shared" si="53"/>
        <v>1.429838880786968E-3</v>
      </c>
    </row>
    <row r="508" spans="6:23" ht="15.5">
      <c r="F508" s="18">
        <f>'GDP calculation'!L514</f>
        <v>868903991194.41528</v>
      </c>
      <c r="K508" s="16">
        <f t="shared" si="54"/>
        <v>5.6649999999999992E-2</v>
      </c>
      <c r="S508">
        <f t="shared" si="55"/>
        <v>2525</v>
      </c>
      <c r="T508" s="16">
        <f t="shared" si="56"/>
        <v>4.8287843810352407E-2</v>
      </c>
      <c r="U508" s="14">
        <f t="shared" si="51"/>
        <v>3.6433952624179727E-2</v>
      </c>
      <c r="V508" s="14">
        <f t="shared" si="52"/>
        <v>2.7843787445478287E-6</v>
      </c>
      <c r="W508" s="94">
        <f t="shared" si="53"/>
        <v>1.4033268872521056E-3</v>
      </c>
    </row>
    <row r="509" spans="6:23" ht="15.5">
      <c r="F509" s="18">
        <f>'GDP calculation'!L515</f>
        <v>899315630886.21973</v>
      </c>
      <c r="K509" s="16">
        <f t="shared" si="54"/>
        <v>5.6649999999999992E-2</v>
      </c>
      <c r="S509">
        <f t="shared" si="55"/>
        <v>2526</v>
      </c>
      <c r="T509" s="16">
        <f t="shared" si="56"/>
        <v>4.8287843810352407E-2</v>
      </c>
      <c r="U509" s="14">
        <f t="shared" si="51"/>
        <v>3.5687447088464504E-2</v>
      </c>
      <c r="V509" s="14">
        <f t="shared" si="52"/>
        <v>2.7273288227956302E-6</v>
      </c>
      <c r="W509" s="94">
        <f t="shared" si="53"/>
        <v>1.3773010555117933E-3</v>
      </c>
    </row>
    <row r="510" spans="6:23" ht="15.5">
      <c r="F510" s="18">
        <f>'GDP calculation'!L516</f>
        <v>930791677967.2373</v>
      </c>
      <c r="K510" s="16">
        <f t="shared" si="54"/>
        <v>5.6649999999999992E-2</v>
      </c>
      <c r="S510">
        <f t="shared" si="55"/>
        <v>2527</v>
      </c>
      <c r="T510" s="16">
        <f t="shared" si="56"/>
        <v>4.8287843810352407E-2</v>
      </c>
      <c r="U510" s="14">
        <f t="shared" si="51"/>
        <v>3.4956236915308532E-2</v>
      </c>
      <c r="V510" s="14">
        <f t="shared" si="52"/>
        <v>2.6714478129877228E-6</v>
      </c>
      <c r="W510" s="94">
        <f t="shared" si="53"/>
        <v>1.3517525933717878E-3</v>
      </c>
    </row>
    <row r="511" spans="6:23" ht="15.5">
      <c r="F511" s="18">
        <f>'GDP calculation'!L517</f>
        <v>963369386696.09058</v>
      </c>
      <c r="K511" s="16">
        <f t="shared" si="54"/>
        <v>5.6649999999999992E-2</v>
      </c>
      <c r="S511">
        <f t="shared" si="55"/>
        <v>2528</v>
      </c>
      <c r="T511" s="16">
        <f t="shared" si="56"/>
        <v>4.8287843810352407E-2</v>
      </c>
      <c r="U511" s="14">
        <f t="shared" si="51"/>
        <v>3.4240008713712515E-2</v>
      </c>
      <c r="V511" s="14">
        <f t="shared" si="52"/>
        <v>2.6167117649574532E-6</v>
      </c>
      <c r="W511" s="94">
        <f t="shared" si="53"/>
        <v>1.3266728648334287E-3</v>
      </c>
    </row>
    <row r="512" spans="6:23" ht="15.5">
      <c r="F512" s="18">
        <f>'GDP calculation'!L518</f>
        <v>997087315230.45361</v>
      </c>
      <c r="K512" s="16">
        <f t="shared" si="54"/>
        <v>5.6649999999999992E-2</v>
      </c>
      <c r="S512">
        <f t="shared" si="55"/>
        <v>2529</v>
      </c>
      <c r="T512" s="16">
        <f t="shared" si="56"/>
        <v>4.8287843810352407E-2</v>
      </c>
      <c r="U512" s="14">
        <f t="shared" si="51"/>
        <v>3.3538455513833755E-2</v>
      </c>
      <c r="V512" s="14">
        <f t="shared" si="52"/>
        <v>2.5630972192598899E-6</v>
      </c>
      <c r="W512" s="94">
        <f t="shared" si="53"/>
        <v>1.302053387384024E-3</v>
      </c>
    </row>
    <row r="513" spans="6:23" ht="15.5">
      <c r="F513" s="18">
        <f>'GDP calculation'!L519</f>
        <v>1031985371263.5194</v>
      </c>
      <c r="K513" s="16">
        <f t="shared" si="54"/>
        <v>5.6649999999999992E-2</v>
      </c>
      <c r="S513">
        <f t="shared" si="55"/>
        <v>2530</v>
      </c>
      <c r="T513" s="16">
        <f t="shared" si="56"/>
        <v>4.8287843810352407E-2</v>
      </c>
      <c r="U513" s="14">
        <f t="shared" si="51"/>
        <v>3.2851276635421318E-2</v>
      </c>
      <c r="V513" s="14">
        <f t="shared" si="52"/>
        <v>2.5105811971172916E-6</v>
      </c>
      <c r="W513" s="94">
        <f t="shared" si="53"/>
        <v>1.2778858293327013E-3</v>
      </c>
    </row>
    <row r="514" spans="6:23" ht="15.5">
      <c r="F514" s="18">
        <f>'GDP calculation'!L520</f>
        <v>1068104859257.7426</v>
      </c>
      <c r="K514" s="16">
        <f t="shared" si="54"/>
        <v>5.6649999999999992E-2</v>
      </c>
      <c r="S514">
        <f t="shared" si="55"/>
        <v>2531</v>
      </c>
      <c r="T514" s="16">
        <f t="shared" si="56"/>
        <v>4.8287843810352407E-2</v>
      </c>
      <c r="U514" s="14">
        <f t="shared" si="51"/>
        <v>3.2178177558946724E-2</v>
      </c>
      <c r="V514" s="14">
        <f t="shared" si="52"/>
        <v>2.4591411905705733E-6</v>
      </c>
      <c r="W514" s="94">
        <f t="shared" si="53"/>
        <v>1.2541620071909924E-3</v>
      </c>
    </row>
    <row r="515" spans="6:23" ht="15.5">
      <c r="F515" s="18">
        <f>'GDP calculation'!L521</f>
        <v>1105488529331.7634</v>
      </c>
      <c r="K515" s="16">
        <f t="shared" si="54"/>
        <v>5.6649999999999992E-2</v>
      </c>
      <c r="S515">
        <f t="shared" si="55"/>
        <v>2532</v>
      </c>
      <c r="T515" s="16">
        <f t="shared" si="56"/>
        <v>4.8287843810352407E-2</v>
      </c>
      <c r="U515" s="14">
        <f t="shared" si="51"/>
        <v>3.1518869799375251E-2</v>
      </c>
      <c r="V515" s="14">
        <f t="shared" si="52"/>
        <v>2.4087551528325776E-6</v>
      </c>
      <c r="W515" s="94">
        <f t="shared" si="53"/>
        <v>1.2308738830974471E-3</v>
      </c>
    </row>
    <row r="516" spans="6:23" ht="15.5">
      <c r="F516" s="18">
        <f>'GDP calculation'!L522</f>
        <v>1144180627858.375</v>
      </c>
      <c r="K516" s="16">
        <f t="shared" si="54"/>
        <v>5.6649999999999992E-2</v>
      </c>
      <c r="S516">
        <f t="shared" si="55"/>
        <v>2533</v>
      </c>
      <c r="T516" s="16">
        <f t="shared" si="56"/>
        <v>4.8287843810352407E-2</v>
      </c>
      <c r="U516" s="14">
        <f t="shared" si="51"/>
        <v>3.087307078252342E-2</v>
      </c>
      <c r="V516" s="14">
        <f t="shared" si="52"/>
        <v>2.3594014888389884E-6</v>
      </c>
      <c r="W516" s="94">
        <f t="shared" si="53"/>
        <v>1.208013562285562E-3</v>
      </c>
    </row>
    <row r="517" spans="6:23" ht="15.5">
      <c r="F517" s="18">
        <f>'GDP calculation'!L523</f>
        <v>1184226949833.418</v>
      </c>
      <c r="K517" s="16">
        <f t="shared" si="54"/>
        <v>5.6649999999999992E-2</v>
      </c>
      <c r="S517">
        <f t="shared" si="55"/>
        <v>2534</v>
      </c>
      <c r="T517" s="16">
        <f t="shared" si="56"/>
        <v>4.8287843810352407E-2</v>
      </c>
      <c r="U517" s="14">
        <f t="shared" ref="U517:U580" si="57">(T517*F517)/(1+K517)^(S517-2021)</f>
        <v>3.0240503723949968E-2</v>
      </c>
      <c r="V517" s="14">
        <f t="shared" si="52"/>
        <v>2.3110590459928571E-6</v>
      </c>
      <c r="W517" s="94">
        <f t="shared" si="53"/>
        <v>1.1855732905943356E-3</v>
      </c>
    </row>
    <row r="518" spans="6:23" ht="15.5">
      <c r="F518" s="18">
        <f>'GDP calculation'!L524</f>
        <v>1225674893077.5874</v>
      </c>
      <c r="K518" s="16">
        <f t="shared" si="54"/>
        <v>5.6649999999999992E-2</v>
      </c>
      <c r="S518">
        <f t="shared" si="55"/>
        <v>2535</v>
      </c>
      <c r="T518" s="16">
        <f t="shared" si="56"/>
        <v>4.8287843810352407E-2</v>
      </c>
      <c r="U518" s="14">
        <f t="shared" si="57"/>
        <v>2.9620897510328124E-2</v>
      </c>
      <c r="V518" s="14">
        <f t="shared" ref="V518:V581" si="58">U518/SUM($U$5:$U$1493)</f>
        <v>2.2637071050987618E-6</v>
      </c>
      <c r="W518" s="94">
        <f t="shared" ref="W518:W581" si="59">(S518-2021)*V518</f>
        <v>1.1635454520207635E-3</v>
      </c>
    </row>
    <row r="519" spans="6:23" ht="15.5">
      <c r="F519" s="18">
        <f>'GDP calculation'!L525</f>
        <v>1268573514335.303</v>
      </c>
      <c r="K519" s="16">
        <f t="shared" si="54"/>
        <v>5.6649999999999992E-2</v>
      </c>
      <c r="S519">
        <f t="shared" si="55"/>
        <v>2536</v>
      </c>
      <c r="T519" s="16">
        <f t="shared" si="56"/>
        <v>4.8287843810352407E-2</v>
      </c>
      <c r="U519" s="14">
        <f t="shared" si="57"/>
        <v>2.9013986583248576E-2</v>
      </c>
      <c r="V519" s="14">
        <f t="shared" si="58"/>
        <v>2.2173253714827221E-6</v>
      </c>
      <c r="W519" s="94">
        <f t="shared" si="59"/>
        <v>1.141922566313602E-3</v>
      </c>
    </row>
    <row r="520" spans="6:23" ht="15.5">
      <c r="F520" s="18">
        <f>'GDP calculation'!L526</f>
        <v>1312973587337.0386</v>
      </c>
      <c r="K520" s="16">
        <f t="shared" si="54"/>
        <v>5.6649999999999992E-2</v>
      </c>
      <c r="S520">
        <f t="shared" si="55"/>
        <v>2537</v>
      </c>
      <c r="T520" s="16">
        <f t="shared" si="56"/>
        <v>4.8287843810352407E-2</v>
      </c>
      <c r="U520" s="14">
        <f t="shared" si="57"/>
        <v>2.8419510825403182E-2</v>
      </c>
      <c r="V520" s="14">
        <f t="shared" si="58"/>
        <v>2.1718939662940588E-6</v>
      </c>
      <c r="W520" s="94">
        <f t="shared" si="59"/>
        <v>1.1206972866077342E-3</v>
      </c>
    </row>
    <row r="521" spans="6:23" ht="15.5">
      <c r="F521" s="18">
        <f>'GDP calculation'!L527</f>
        <v>1358927662893.8347</v>
      </c>
      <c r="K521" s="16">
        <f t="shared" si="54"/>
        <v>5.6649999999999992E-2</v>
      </c>
      <c r="S521">
        <f t="shared" si="55"/>
        <v>2538</v>
      </c>
      <c r="T521" s="16">
        <f t="shared" si="56"/>
        <v>4.8287843810352407E-2</v>
      </c>
      <c r="U521" s="14">
        <f t="shared" si="57"/>
        <v>2.7837215449100734E-2</v>
      </c>
      <c r="V521" s="14">
        <f t="shared" si="58"/>
        <v>2.1273934179854736E-6</v>
      </c>
      <c r="W521" s="94">
        <f t="shared" si="59"/>
        <v>1.0998623970984898E-3</v>
      </c>
    </row>
    <row r="522" spans="6:23" ht="15.5">
      <c r="F522" s="18">
        <f>'GDP calculation'!L528</f>
        <v>1406490131095.1189</v>
      </c>
      <c r="K522" s="16">
        <f t="shared" si="54"/>
        <v>5.6649999999999992E-2</v>
      </c>
      <c r="S522">
        <f t="shared" si="55"/>
        <v>2539</v>
      </c>
      <c r="T522" s="16">
        <f t="shared" si="56"/>
        <v>4.8287843810352407E-2</v>
      </c>
      <c r="U522" s="14">
        <f t="shared" si="57"/>
        <v>2.7266850887066912E-2</v>
      </c>
      <c r="V522" s="14">
        <f t="shared" si="58"/>
        <v>2.0838046539676946E-6</v>
      </c>
      <c r="W522" s="94">
        <f t="shared" si="59"/>
        <v>1.0794108107552657E-3</v>
      </c>
    </row>
    <row r="523" spans="6:23" ht="15.5">
      <c r="F523" s="18">
        <f>'GDP calculation'!L529</f>
        <v>1455717285683.448</v>
      </c>
      <c r="K523" s="16">
        <f t="shared" si="54"/>
        <v>5.6649999999999992E-2</v>
      </c>
      <c r="S523">
        <f t="shared" si="55"/>
        <v>2540</v>
      </c>
      <c r="T523" s="16">
        <f t="shared" si="56"/>
        <v>4.8287843810352407E-2</v>
      </c>
      <c r="U523" s="14">
        <f t="shared" si="57"/>
        <v>2.6708172685481708E-2</v>
      </c>
      <c r="V523" s="14">
        <f t="shared" si="58"/>
        <v>2.0411089924351143E-6</v>
      </c>
      <c r="W523" s="94">
        <f t="shared" si="59"/>
        <v>1.0593355670738243E-3</v>
      </c>
    </row>
    <row r="524" spans="6:23" ht="15.5">
      <c r="F524" s="18">
        <f>'GDP calculation'!L530</f>
        <v>1506667390682.3687</v>
      </c>
      <c r="K524" s="16">
        <f t="shared" si="54"/>
        <v>5.6649999999999992E-2</v>
      </c>
      <c r="S524">
        <f t="shared" si="55"/>
        <v>2541</v>
      </c>
      <c r="T524" s="16">
        <f t="shared" si="56"/>
        <v>4.8287843810352407E-2</v>
      </c>
      <c r="U524" s="14">
        <f t="shared" si="57"/>
        <v>2.6160941399208416E-2</v>
      </c>
      <c r="V524" s="14">
        <f t="shared" si="58"/>
        <v>1.9992881343589112E-6</v>
      </c>
      <c r="W524" s="94">
        <f t="shared" si="59"/>
        <v>1.0396298298666338E-3</v>
      </c>
    </row>
    <row r="525" spans="6:23" ht="15.5">
      <c r="F525" s="18">
        <f>'GDP calculation'!L531</f>
        <v>1559400749356.2515</v>
      </c>
      <c r="K525" s="16">
        <f t="shared" si="54"/>
        <v>5.6649999999999992E-2</v>
      </c>
      <c r="S525">
        <f t="shared" si="55"/>
        <v>2542</v>
      </c>
      <c r="T525" s="16">
        <f t="shared" si="56"/>
        <v>4.8287843810352407E-2</v>
      </c>
      <c r="U525" s="14">
        <f t="shared" si="57"/>
        <v>2.5624922489169265E-2</v>
      </c>
      <c r="V525" s="14">
        <f t="shared" si="58"/>
        <v>1.958324155644227E-6</v>
      </c>
      <c r="W525" s="94">
        <f t="shared" si="59"/>
        <v>1.0202868850906423E-3</v>
      </c>
    </row>
    <row r="526" spans="6:23" ht="15.5">
      <c r="F526" s="18">
        <f>'GDP calculation'!L532</f>
        <v>1613979775583.7202</v>
      </c>
      <c r="K526" s="16">
        <f t="shared" si="54"/>
        <v>5.6649999999999992E-2</v>
      </c>
      <c r="S526">
        <f t="shared" si="55"/>
        <v>2543</v>
      </c>
      <c r="T526" s="16">
        <f t="shared" si="56"/>
        <v>4.8287843810352407E-2</v>
      </c>
      <c r="U526" s="14">
        <f t="shared" si="57"/>
        <v>2.5099886221823863E-2</v>
      </c>
      <c r="V526" s="14">
        <f t="shared" si="58"/>
        <v>1.9181994994480433E-6</v>
      </c>
      <c r="W526" s="94">
        <f t="shared" si="59"/>
        <v>1.0013001387118787E-3</v>
      </c>
    </row>
    <row r="527" spans="6:23" ht="15.5">
      <c r="F527" s="18">
        <f>'GDP calculation'!L533</f>
        <v>1670469067729.1504</v>
      </c>
      <c r="K527" s="16">
        <f t="shared" si="54"/>
        <v>5.6649999999999992E-2</v>
      </c>
      <c r="S527">
        <f t="shared" si="55"/>
        <v>2544</v>
      </c>
      <c r="T527" s="16">
        <f t="shared" si="56"/>
        <v>4.8287843810352407E-2</v>
      </c>
      <c r="U527" s="14">
        <f t="shared" si="57"/>
        <v>2.4585607570707137E-2</v>
      </c>
      <c r="V527" s="14">
        <f t="shared" si="58"/>
        <v>1.87889696865445E-6</v>
      </c>
      <c r="W527" s="94">
        <f t="shared" si="59"/>
        <v>9.8266311460627732E-4</v>
      </c>
    </row>
    <row r="528" spans="6:23" ht="15.5">
      <c r="F528" s="18">
        <f>'GDP calculation'!L534</f>
        <v>1728935485099.6704</v>
      </c>
      <c r="K528" s="16">
        <f t="shared" si="54"/>
        <v>5.6649999999999992E-2</v>
      </c>
      <c r="S528">
        <f t="shared" si="55"/>
        <v>2545</v>
      </c>
      <c r="T528" s="16">
        <f t="shared" si="56"/>
        <v>4.8287843810352407E-2</v>
      </c>
      <c r="U528" s="14">
        <f t="shared" si="57"/>
        <v>2.4081866119984748E-2</v>
      </c>
      <c r="V528" s="14">
        <f t="shared" si="58"/>
        <v>1.8403997185040983E-6</v>
      </c>
      <c r="W528" s="94">
        <f t="shared" si="59"/>
        <v>9.6436945249614751E-4</v>
      </c>
    </row>
    <row r="529" spans="6:23" ht="15.5">
      <c r="F529" s="18">
        <f>'GDP calculation'!L535</f>
        <v>1789448227078.1587</v>
      </c>
      <c r="K529" s="16">
        <f t="shared" si="54"/>
        <v>5.6649999999999992E-2</v>
      </c>
      <c r="S529">
        <f t="shared" si="55"/>
        <v>2546</v>
      </c>
      <c r="T529" s="16">
        <f t="shared" si="56"/>
        <v>4.8287843810352407E-2</v>
      </c>
      <c r="U529" s="14">
        <f t="shared" si="57"/>
        <v>2.3588445969984582E-2</v>
      </c>
      <c r="V529" s="14">
        <f t="shared" si="58"/>
        <v>1.8026912493746664E-6</v>
      </c>
      <c r="W529" s="94">
        <f t="shared" si="59"/>
        <v>9.4641290592169984E-4</v>
      </c>
    </row>
    <row r="530" spans="6:23" ht="15.5">
      <c r="F530" s="18">
        <f>'GDP calculation'!L536</f>
        <v>1852078915025.894</v>
      </c>
      <c r="K530" s="16">
        <f t="shared" si="54"/>
        <v>5.6649999999999992E-2</v>
      </c>
      <c r="S530">
        <f t="shared" si="55"/>
        <v>2547</v>
      </c>
      <c r="T530" s="16">
        <f t="shared" si="56"/>
        <v>4.8287843810352407E-2</v>
      </c>
      <c r="U530" s="14">
        <f t="shared" si="57"/>
        <v>2.3105135644663825E-2</v>
      </c>
      <c r="V530" s="14">
        <f t="shared" si="58"/>
        <v>1.7657553997092499E-6</v>
      </c>
      <c r="W530" s="94">
        <f t="shared" si="59"/>
        <v>9.2878734024706548E-4</v>
      </c>
    </row>
    <row r="531" spans="6:23" ht="15.5">
      <c r="F531" s="18">
        <f>'GDP calculation'!L537</f>
        <v>1916901677051.8003</v>
      </c>
      <c r="K531" s="16">
        <f t="shared" si="54"/>
        <v>5.6649999999999992E-2</v>
      </c>
      <c r="S531">
        <f t="shared" si="55"/>
        <v>2548</v>
      </c>
      <c r="T531" s="16">
        <f t="shared" si="56"/>
        <v>4.8287843810352407E-2</v>
      </c>
      <c r="U531" s="14">
        <f t="shared" si="57"/>
        <v>2.2631728000972001E-2</v>
      </c>
      <c r="V531" s="14">
        <f t="shared" si="58"/>
        <v>1.7295763390896457E-6</v>
      </c>
      <c r="W531" s="94">
        <f t="shared" si="59"/>
        <v>9.1148673070024324E-4</v>
      </c>
    </row>
    <row r="532" spans="6:23" ht="15.5">
      <c r="F532" s="18">
        <f>'GDP calculation'!L538</f>
        <v>1983993235748.613</v>
      </c>
      <c r="K532" s="16">
        <f t="shared" si="54"/>
        <v>5.6649999999999992E-2</v>
      </c>
      <c r="S532">
        <f t="shared" si="55"/>
        <v>2549</v>
      </c>
      <c r="T532" s="16">
        <f t="shared" si="56"/>
        <v>4.8287843810352407E-2</v>
      </c>
      <c r="U532" s="14">
        <f t="shared" si="57"/>
        <v>2.216802014007099E-2</v>
      </c>
      <c r="V532" s="14">
        <f t="shared" si="58"/>
        <v>1.694138561451552E-6</v>
      </c>
      <c r="W532" s="94">
        <f t="shared" si="59"/>
        <v>8.9450516044641947E-4</v>
      </c>
    </row>
    <row r="533" spans="6:23" ht="15.5">
      <c r="F533" s="18">
        <f>'GDP calculation'!L539</f>
        <v>2053432998999.8145</v>
      </c>
      <c r="K533" s="16">
        <f t="shared" si="54"/>
        <v>5.6649999999999992E-2</v>
      </c>
      <c r="S533">
        <f t="shared" si="55"/>
        <v>2550</v>
      </c>
      <c r="T533" s="16">
        <f t="shared" si="56"/>
        <v>4.8287843810352407E-2</v>
      </c>
      <c r="U533" s="14">
        <f t="shared" si="57"/>
        <v>2.1713813320374271E-2</v>
      </c>
      <c r="V533" s="14">
        <f t="shared" si="58"/>
        <v>1.6594268784387985E-6</v>
      </c>
      <c r="W533" s="94">
        <f t="shared" si="59"/>
        <v>8.7783681869412443E-4</v>
      </c>
    </row>
    <row r="534" spans="6:23" ht="15.5">
      <c r="F534" s="18">
        <f>'GDP calculation'!L540</f>
        <v>2125303153964.8079</v>
      </c>
      <c r="K534" s="16">
        <f t="shared" si="54"/>
        <v>5.6649999999999992E-2</v>
      </c>
      <c r="S534">
        <f t="shared" si="55"/>
        <v>2551</v>
      </c>
      <c r="T534" s="16">
        <f t="shared" si="56"/>
        <v>4.8287843810352407E-2</v>
      </c>
      <c r="U534" s="14">
        <f t="shared" si="57"/>
        <v>2.1268912872367738E-2</v>
      </c>
      <c r="V534" s="14">
        <f t="shared" si="58"/>
        <v>1.6254264128937267E-6</v>
      </c>
      <c r="W534" s="94">
        <f t="shared" si="59"/>
        <v>8.6147599883367517E-4</v>
      </c>
    </row>
    <row r="535" spans="6:23" ht="15.5">
      <c r="F535" s="18">
        <f>'GDP calculation'!L541</f>
        <v>2199688764353.5762</v>
      </c>
      <c r="K535" s="16">
        <f t="shared" si="54"/>
        <v>5.6649999999999992E-2</v>
      </c>
      <c r="S535">
        <f t="shared" si="55"/>
        <v>2552</v>
      </c>
      <c r="T535" s="16">
        <f t="shared" si="56"/>
        <v>4.8287843810352407E-2</v>
      </c>
      <c r="U535" s="14">
        <f t="shared" si="57"/>
        <v>2.0833128115175889E-2</v>
      </c>
      <c r="V535" s="14">
        <f t="shared" si="58"/>
        <v>1.5921225924809603E-6</v>
      </c>
      <c r="W535" s="94">
        <f t="shared" si="59"/>
        <v>8.4541709660738995E-4</v>
      </c>
    </row>
    <row r="536" spans="6:23" ht="15.5">
      <c r="F536" s="18">
        <f>'GDP calculation'!L542</f>
        <v>2276677871105.9512</v>
      </c>
      <c r="K536" s="16">
        <f t="shared" si="54"/>
        <v>5.6649999999999992E-2</v>
      </c>
      <c r="S536">
        <f t="shared" si="55"/>
        <v>2553</v>
      </c>
      <c r="T536" s="16">
        <f t="shared" si="56"/>
        <v>4.8287843810352407E-2</v>
      </c>
      <c r="U536" s="14">
        <f t="shared" si="57"/>
        <v>2.04062722748375E-2</v>
      </c>
      <c r="V536" s="14">
        <f t="shared" si="58"/>
        <v>1.559501143441815E-6</v>
      </c>
      <c r="W536" s="94">
        <f t="shared" si="59"/>
        <v>8.2965460831104561E-4</v>
      </c>
    </row>
    <row r="537" spans="6:23" ht="15.5">
      <c r="F537" s="18">
        <f>'GDP calculation'!L543</f>
        <v>2356361596594.6592</v>
      </c>
      <c r="K537" s="16">
        <f t="shared" si="54"/>
        <v>5.6649999999999992E-2</v>
      </c>
      <c r="S537">
        <f t="shared" si="55"/>
        <v>2554</v>
      </c>
      <c r="T537" s="16">
        <f t="shared" si="56"/>
        <v>4.8287843810352407E-2</v>
      </c>
      <c r="U537" s="14">
        <f t="shared" si="57"/>
        <v>1.9988162404255723E-2</v>
      </c>
      <c r="V537" s="14">
        <f t="shared" si="58"/>
        <v>1.5275480844766747E-6</v>
      </c>
      <c r="W537" s="94">
        <f t="shared" si="59"/>
        <v>8.1418312902606762E-4</v>
      </c>
    </row>
    <row r="538" spans="6:23" ht="15.5">
      <c r="F538" s="18">
        <f>'GDP calculation'!L544</f>
        <v>2438834252475.4722</v>
      </c>
      <c r="K538" s="16">
        <f t="shared" si="54"/>
        <v>5.6649999999999992E-2</v>
      </c>
      <c r="S538">
        <f t="shared" si="55"/>
        <v>2555</v>
      </c>
      <c r="T538" s="16">
        <f t="shared" si="56"/>
        <v>4.8287843810352407E-2</v>
      </c>
      <c r="U538" s="14">
        <f t="shared" si="57"/>
        <v>1.9578619304788405E-2</v>
      </c>
      <c r="V538" s="14">
        <f t="shared" si="58"/>
        <v>1.4962497207527166E-6</v>
      </c>
      <c r="W538" s="94">
        <f t="shared" si="59"/>
        <v>7.9899735088195063E-4</v>
      </c>
    </row>
    <row r="539" spans="6:23" ht="15.5">
      <c r="F539" s="18">
        <f>'GDP calculation'!L545</f>
        <v>2524193451312.1133</v>
      </c>
      <c r="K539" s="16">
        <f t="shared" si="54"/>
        <v>5.6649999999999992E-2</v>
      </c>
      <c r="S539">
        <f t="shared" si="55"/>
        <v>2556</v>
      </c>
      <c r="T539" s="16">
        <f t="shared" si="56"/>
        <v>4.8287843810352407E-2</v>
      </c>
      <c r="U539" s="14">
        <f t="shared" si="57"/>
        <v>1.917746744944494E-2</v>
      </c>
      <c r="V539" s="14">
        <f t="shared" si="58"/>
        <v>1.465592638034412E-6</v>
      </c>
      <c r="W539" s="94">
        <f t="shared" si="59"/>
        <v>7.8409206134841041E-4</v>
      </c>
    </row>
    <row r="540" spans="6:23" ht="15.5">
      <c r="F540" s="18">
        <f>'GDP calculation'!L546</f>
        <v>2612540222108.0371</v>
      </c>
      <c r="K540" s="16">
        <f t="shared" si="54"/>
        <v>5.6649999999999992E-2</v>
      </c>
      <c r="S540">
        <f t="shared" si="55"/>
        <v>2557</v>
      </c>
      <c r="T540" s="16">
        <f t="shared" si="56"/>
        <v>4.8287843810352407E-2</v>
      </c>
      <c r="U540" s="14">
        <f t="shared" si="57"/>
        <v>1.8784534907656754E-2</v>
      </c>
      <c r="V540" s="14">
        <f t="shared" si="58"/>
        <v>1.4355636969342887E-6</v>
      </c>
      <c r="W540" s="94">
        <f t="shared" si="59"/>
        <v>7.6946214155677872E-4</v>
      </c>
    </row>
    <row r="541" spans="6:23" ht="15.5">
      <c r="F541" s="18">
        <f>'GDP calculation'!L547</f>
        <v>2703979129881.8184</v>
      </c>
      <c r="K541" s="16">
        <f t="shared" si="54"/>
        <v>5.6649999999999992E-2</v>
      </c>
      <c r="S541">
        <f t="shared" si="55"/>
        <v>2558</v>
      </c>
      <c r="T541" s="16">
        <f t="shared" si="56"/>
        <v>4.8287843810352407E-2</v>
      </c>
      <c r="U541" s="14">
        <f t="shared" si="57"/>
        <v>1.8399653271589208E-2</v>
      </c>
      <c r="V541" s="14">
        <f t="shared" si="58"/>
        <v>1.406150027281492E-6</v>
      </c>
      <c r="W541" s="94">
        <f t="shared" si="59"/>
        <v>7.5510256465016116E-4</v>
      </c>
    </row>
    <row r="542" spans="6:23" ht="15.5">
      <c r="F542" s="18">
        <f>'GDP calculation'!L548</f>
        <v>2798618399427.6816</v>
      </c>
      <c r="K542" s="16">
        <f t="shared" si="54"/>
        <v>5.6649999999999992E-2</v>
      </c>
      <c r="S542">
        <f t="shared" si="55"/>
        <v>2559</v>
      </c>
      <c r="T542" s="16">
        <f t="shared" si="56"/>
        <v>4.8287843810352407E-2</v>
      </c>
      <c r="U542" s="14">
        <f t="shared" si="57"/>
        <v>1.8022657583963302E-2</v>
      </c>
      <c r="V542" s="14">
        <f t="shared" si="58"/>
        <v>1.3773390226057292E-6</v>
      </c>
      <c r="W542" s="94">
        <f t="shared" si="59"/>
        <v>7.4100839416188231E-4</v>
      </c>
    </row>
    <row r="543" spans="6:23" ht="15.5">
      <c r="F543" s="18">
        <f>'GDP calculation'!L549</f>
        <v>2896570043407.6504</v>
      </c>
      <c r="K543" s="16">
        <f t="shared" si="54"/>
        <v>5.6649999999999992E-2</v>
      </c>
      <c r="S543">
        <f t="shared" si="55"/>
        <v>2560</v>
      </c>
      <c r="T543" s="16">
        <f t="shared" si="56"/>
        <v>4.8287843810352407E-2</v>
      </c>
      <c r="U543" s="14">
        <f t="shared" si="57"/>
        <v>1.7653386267356286E-2</v>
      </c>
      <c r="V543" s="14">
        <f t="shared" si="58"/>
        <v>1.3491183347342354E-6</v>
      </c>
      <c r="W543" s="94">
        <f t="shared" si="59"/>
        <v>7.2717478242175285E-4</v>
      </c>
    </row>
    <row r="544" spans="6:23" ht="15.5">
      <c r="F544" s="18">
        <f>'GDP calculation'!L550</f>
        <v>2997949994926.918</v>
      </c>
      <c r="K544" s="16">
        <f t="shared" si="54"/>
        <v>5.6649999999999992E-2</v>
      </c>
      <c r="S544">
        <f t="shared" si="55"/>
        <v>2561</v>
      </c>
      <c r="T544" s="16">
        <f t="shared" si="56"/>
        <v>4.8287843810352407E-2</v>
      </c>
      <c r="U544" s="14">
        <f t="shared" si="57"/>
        <v>1.729168105495079E-2</v>
      </c>
      <c r="V544" s="14">
        <f t="shared" si="58"/>
        <v>1.3214758684994399E-6</v>
      </c>
      <c r="W544" s="94">
        <f t="shared" si="59"/>
        <v>7.1359696898969755E-4</v>
      </c>
    </row>
    <row r="545" spans="6:23" ht="15.5">
      <c r="F545" s="18">
        <f>'GDP calculation'!L551</f>
        <v>3102878244749.3599</v>
      </c>
      <c r="K545" s="16">
        <f t="shared" si="54"/>
        <v>5.6649999999999992E-2</v>
      </c>
      <c r="S545">
        <f t="shared" si="55"/>
        <v>2562</v>
      </c>
      <c r="T545" s="16">
        <f t="shared" si="56"/>
        <v>4.8287843810352407E-2</v>
      </c>
      <c r="U545" s="14">
        <f t="shared" si="57"/>
        <v>1.6937386922702947E-2</v>
      </c>
      <c r="V545" s="14">
        <f t="shared" si="58"/>
        <v>1.2943997765550754E-6</v>
      </c>
      <c r="W545" s="94">
        <f t="shared" si="59"/>
        <v>7.0027027911629574E-4</v>
      </c>
    </row>
    <row r="546" spans="6:23" ht="15.5">
      <c r="F546" s="18">
        <f>'GDP calculation'!L552</f>
        <v>3211478983315.5874</v>
      </c>
      <c r="K546" s="16">
        <f t="shared" si="54"/>
        <v>5.6649999999999992E-2</v>
      </c>
      <c r="S546">
        <f t="shared" si="55"/>
        <v>2563</v>
      </c>
      <c r="T546" s="16">
        <f t="shared" si="56"/>
        <v>4.8287843810352407E-2</v>
      </c>
      <c r="U546" s="14">
        <f t="shared" si="57"/>
        <v>1.6590352022900243E-2</v>
      </c>
      <c r="V546" s="14">
        <f t="shared" si="58"/>
        <v>1.2678784542984929E-6</v>
      </c>
      <c r="W546" s="94">
        <f t="shared" si="59"/>
        <v>6.8719012222978311E-4</v>
      </c>
    </row>
    <row r="547" spans="6:23" ht="15.5">
      <c r="F547" s="18">
        <f>'GDP calculation'!L553</f>
        <v>3323880747731.6328</v>
      </c>
      <c r="K547" s="16">
        <f t="shared" si="54"/>
        <v>5.6649999999999992E-2</v>
      </c>
      <c r="S547">
        <f t="shared" si="55"/>
        <v>2564</v>
      </c>
      <c r="T547" s="16">
        <f t="shared" si="56"/>
        <v>4.8287843810352407E-2</v>
      </c>
      <c r="U547" s="14">
        <f t="shared" si="57"/>
        <v>1.6250427619080826E-2</v>
      </c>
      <c r="V547" s="14">
        <f t="shared" si="58"/>
        <v>1.2419005348970239E-6</v>
      </c>
      <c r="W547" s="94">
        <f t="shared" si="59"/>
        <v>6.7435199044908398E-4</v>
      </c>
    </row>
    <row r="548" spans="6:23" ht="15.5">
      <c r="F548" s="18">
        <f>'GDP calculation'!L554</f>
        <v>3440216573902.2397</v>
      </c>
      <c r="K548" s="16">
        <f t="shared" si="54"/>
        <v>5.6649999999999992E-2</v>
      </c>
      <c r="S548">
        <f t="shared" si="55"/>
        <v>2565</v>
      </c>
      <c r="T548" s="16">
        <f t="shared" si="56"/>
        <v>4.8287843810352407E-2</v>
      </c>
      <c r="U548" s="14">
        <f t="shared" si="57"/>
        <v>1.5917468022286142E-2</v>
      </c>
      <c r="V548" s="14">
        <f t="shared" si="58"/>
        <v>1.2164548844162396E-6</v>
      </c>
      <c r="W548" s="94">
        <f t="shared" si="59"/>
        <v>6.6175145712243433E-4</v>
      </c>
    </row>
    <row r="549" spans="6:23" ht="15.5">
      <c r="F549" s="18">
        <f>'GDP calculation'!L555</f>
        <v>3560624153988.8179</v>
      </c>
      <c r="K549" s="16">
        <f t="shared" ref="K549:K612" si="60">K548</f>
        <v>5.6649999999999992E-2</v>
      </c>
      <c r="S549">
        <f t="shared" ref="S549:S612" si="61">S548+1</f>
        <v>2566</v>
      </c>
      <c r="T549" s="16">
        <f t="shared" si="56"/>
        <v>4.8287843810352407E-2</v>
      </c>
      <c r="U549" s="14">
        <f t="shared" si="57"/>
        <v>1.5591330528619839E-2</v>
      </c>
      <c r="V549" s="14">
        <f t="shared" si="58"/>
        <v>1.1915305970480364E-6</v>
      </c>
      <c r="W549" s="94">
        <f t="shared" si="59"/>
        <v>6.493841753911798E-4</v>
      </c>
    </row>
    <row r="550" spans="6:23" ht="15.5">
      <c r="F550" s="18">
        <f>'GDP calculation'!L556</f>
        <v>3685245999378.4263</v>
      </c>
      <c r="K550" s="16">
        <f t="shared" si="60"/>
        <v>5.6649999999999992E-2</v>
      </c>
      <c r="S550">
        <f t="shared" si="61"/>
        <v>2567</v>
      </c>
      <c r="T550" s="16">
        <f t="shared" ref="T550:T613" si="62">T549</f>
        <v>4.8287843810352407E-2</v>
      </c>
      <c r="U550" s="14">
        <f t="shared" si="57"/>
        <v>1.5271875358085961E-2</v>
      </c>
      <c r="V550" s="14">
        <f t="shared" si="58"/>
        <v>1.1671169904364903E-6</v>
      </c>
      <c r="W550" s="94">
        <f t="shared" si="59"/>
        <v>6.3724587677832371E-4</v>
      </c>
    </row>
    <row r="551" spans="6:23" ht="15.5">
      <c r="F551" s="18">
        <f>'GDP calculation'!L557</f>
        <v>3814229609356.6709</v>
      </c>
      <c r="K551" s="16">
        <f t="shared" si="60"/>
        <v>5.6649999999999992E-2</v>
      </c>
      <c r="S551">
        <f t="shared" si="61"/>
        <v>2568</v>
      </c>
      <c r="T551" s="16">
        <f t="shared" si="62"/>
        <v>4.8287843810352407E-2</v>
      </c>
      <c r="U551" s="14">
        <f t="shared" si="57"/>
        <v>1.4958965594680327E-2</v>
      </c>
      <c r="V551" s="14">
        <f t="shared" si="58"/>
        <v>1.1432036010994816E-6</v>
      </c>
      <c r="W551" s="94">
        <f t="shared" si="59"/>
        <v>6.2533236980141641E-4</v>
      </c>
    </row>
    <row r="552" spans="6:23" ht="15.5">
      <c r="F552" s="18">
        <f>'GDP calculation'!L558</f>
        <v>3947727645684.1543</v>
      </c>
      <c r="K552" s="16">
        <f t="shared" si="60"/>
        <v>5.6649999999999992E-2</v>
      </c>
      <c r="S552">
        <f t="shared" si="61"/>
        <v>2569</v>
      </c>
      <c r="T552" s="16">
        <f t="shared" si="62"/>
        <v>4.8287843810352407E-2</v>
      </c>
      <c r="U552" s="14">
        <f t="shared" si="57"/>
        <v>1.4652467127709399E-2</v>
      </c>
      <c r="V552" s="14">
        <f t="shared" si="58"/>
        <v>1.1197801799441284E-6</v>
      </c>
      <c r="W552" s="94">
        <f t="shared" si="59"/>
        <v>6.1363953860938238E-4</v>
      </c>
    </row>
    <row r="553" spans="6:23" ht="15.5">
      <c r="F553" s="18">
        <f>'GDP calculation'!L559</f>
        <v>4085898113283.0996</v>
      </c>
      <c r="K553" s="16">
        <f t="shared" si="60"/>
        <v>5.6649999999999992E-2</v>
      </c>
      <c r="S553">
        <f t="shared" si="61"/>
        <v>2570</v>
      </c>
      <c r="T553" s="16">
        <f t="shared" si="62"/>
        <v>4.8287843810352407E-2</v>
      </c>
      <c r="U553" s="14">
        <f t="shared" si="57"/>
        <v>1.4352248594311485E-2</v>
      </c>
      <c r="V553" s="14">
        <f t="shared" si="58"/>
        <v>1.0968366878741052E-6</v>
      </c>
      <c r="W553" s="94">
        <f t="shared" si="59"/>
        <v>6.0216334164288376E-4</v>
      </c>
    </row>
    <row r="554" spans="6:23" ht="15.5">
      <c r="F554" s="18">
        <f>'GDP calculation'!L560</f>
        <v>4228904547248.0078</v>
      </c>
      <c r="K554" s="16">
        <f t="shared" si="60"/>
        <v>5.6649999999999992E-2</v>
      </c>
      <c r="S554">
        <f t="shared" si="61"/>
        <v>2571</v>
      </c>
      <c r="T554" s="16">
        <f t="shared" si="62"/>
        <v>4.8287843810352407E-2</v>
      </c>
      <c r="U554" s="14">
        <f t="shared" si="57"/>
        <v>1.4058181323155616E-2</v>
      </c>
      <c r="V554" s="14">
        <f t="shared" si="58"/>
        <v>1.074363291486962E-6</v>
      </c>
      <c r="W554" s="94">
        <f t="shared" si="59"/>
        <v>5.9089981031782909E-4</v>
      </c>
    </row>
    <row r="555" spans="6:23" ht="15.5">
      <c r="F555" s="18">
        <f>'GDP calculation'!L561</f>
        <v>4376916206401.688</v>
      </c>
      <c r="K555" s="16">
        <f t="shared" si="60"/>
        <v>5.6649999999999992E-2</v>
      </c>
      <c r="S555">
        <f t="shared" si="61"/>
        <v>2572</v>
      </c>
      <c r="T555" s="16">
        <f t="shared" si="62"/>
        <v>4.8287843810352407E-2</v>
      </c>
      <c r="U555" s="14">
        <f t="shared" si="57"/>
        <v>1.3770139279294054E-2</v>
      </c>
      <c r="V555" s="14">
        <f t="shared" si="58"/>
        <v>1.0523503588596088E-6</v>
      </c>
      <c r="W555" s="94">
        <f t="shared" si="59"/>
        <v>5.7984504773164443E-4</v>
      </c>
    </row>
    <row r="556" spans="6:23" ht="15.5">
      <c r="F556" s="18">
        <f>'GDP calculation'!L562</f>
        <v>4530108273625.7471</v>
      </c>
      <c r="K556" s="16">
        <f t="shared" si="60"/>
        <v>5.6649999999999992E-2</v>
      </c>
      <c r="S556">
        <f t="shared" si="61"/>
        <v>2573</v>
      </c>
      <c r="T556" s="16">
        <f t="shared" si="62"/>
        <v>4.8287843810352407E-2</v>
      </c>
      <c r="U556" s="14">
        <f t="shared" si="57"/>
        <v>1.348799901014465E-2</v>
      </c>
      <c r="V556" s="14">
        <f t="shared" si="58"/>
        <v>1.0307884554201437E-6</v>
      </c>
      <c r="W556" s="94">
        <f t="shared" si="59"/>
        <v>5.689952273919193E-4</v>
      </c>
    </row>
    <row r="557" spans="6:23" ht="15.5">
      <c r="F557" s="18">
        <f>'GDP calculation'!L563</f>
        <v>4688662063202.6475</v>
      </c>
      <c r="K557" s="16">
        <f t="shared" si="60"/>
        <v>5.6649999999999992E-2</v>
      </c>
      <c r="S557">
        <f t="shared" si="61"/>
        <v>2574</v>
      </c>
      <c r="T557" s="16">
        <f t="shared" si="62"/>
        <v>4.8287843810352407E-2</v>
      </c>
      <c r="U557" s="14">
        <f t="shared" si="57"/>
        <v>1.3211639592580048E-2</v>
      </c>
      <c r="V557" s="14">
        <f t="shared" si="58"/>
        <v>1.0096683399042715E-6</v>
      </c>
      <c r="W557" s="94">
        <f t="shared" si="59"/>
        <v>5.583465919670621E-4</v>
      </c>
    </row>
    <row r="558" spans="6:23" ht="15.5">
      <c r="F558" s="18">
        <f>'GDP calculation'!L564</f>
        <v>4852765235414.7402</v>
      </c>
      <c r="K558" s="16">
        <f t="shared" si="60"/>
        <v>5.6649999999999992E-2</v>
      </c>
      <c r="S558">
        <f t="shared" si="61"/>
        <v>2575</v>
      </c>
      <c r="T558" s="16">
        <f t="shared" si="62"/>
        <v>4.8287843810352407E-2</v>
      </c>
      <c r="U558" s="14">
        <f t="shared" si="57"/>
        <v>1.294094258110098E-2</v>
      </c>
      <c r="V558" s="14">
        <f t="shared" si="58"/>
        <v>9.8898096039456885E-7</v>
      </c>
      <c r="W558" s="94">
        <f t="shared" si="59"/>
        <v>5.4789545205859115E-4</v>
      </c>
    </row>
    <row r="559" spans="6:23" ht="15.5">
      <c r="F559" s="18">
        <f>'GDP calculation'!L565</f>
        <v>5022612018654.2559</v>
      </c>
      <c r="K559" s="16">
        <f t="shared" si="60"/>
        <v>5.6649999999999992E-2</v>
      </c>
      <c r="S559">
        <f t="shared" si="61"/>
        <v>2576</v>
      </c>
      <c r="T559" s="16">
        <f t="shared" si="62"/>
        <v>4.8287843810352407E-2</v>
      </c>
      <c r="U559" s="14">
        <f t="shared" si="57"/>
        <v>1.2675791957071416E-2</v>
      </c>
      <c r="V559" s="14">
        <f t="shared" si="58"/>
        <v>9.6871745044090132E-7</v>
      </c>
      <c r="W559" s="94">
        <f t="shared" si="59"/>
        <v>5.3763818499470023E-4</v>
      </c>
    </row>
    <row r="560" spans="6:23" ht="15.5">
      <c r="F560" s="18">
        <f>'GDP calculation'!L566</f>
        <v>5198403439307.1543</v>
      </c>
      <c r="K560" s="16">
        <f t="shared" si="60"/>
        <v>5.6649999999999992E-2</v>
      </c>
      <c r="S560">
        <f t="shared" si="61"/>
        <v>2577</v>
      </c>
      <c r="T560" s="16">
        <f t="shared" si="62"/>
        <v>4.8287843810352407E-2</v>
      </c>
      <c r="U560" s="14">
        <f t="shared" si="57"/>
        <v>1.2416074078993908E-2</v>
      </c>
      <c r="V560" s="14">
        <f t="shared" si="58"/>
        <v>9.4886912526033478E-7</v>
      </c>
      <c r="W560" s="94">
        <f t="shared" si="59"/>
        <v>5.2757123364474614E-4</v>
      </c>
    </row>
    <row r="561" spans="6:23" ht="15.5">
      <c r="F561" s="18">
        <f>'GDP calculation'!L567</f>
        <v>5380347559682.9043</v>
      </c>
      <c r="K561" s="16">
        <f t="shared" si="60"/>
        <v>5.6649999999999992E-2</v>
      </c>
      <c r="S561">
        <f t="shared" si="61"/>
        <v>2578</v>
      </c>
      <c r="T561" s="16">
        <f t="shared" si="62"/>
        <v>4.8287843810352407E-2</v>
      </c>
      <c r="U561" s="14">
        <f t="shared" si="57"/>
        <v>1.2161677633803715E-2</v>
      </c>
      <c r="V561" s="14">
        <f t="shared" si="58"/>
        <v>9.2942747801490237E-7</v>
      </c>
      <c r="W561" s="94">
        <f t="shared" si="59"/>
        <v>5.1769110525430064E-4</v>
      </c>
    </row>
    <row r="562" spans="6:23" ht="15.5">
      <c r="F562" s="18">
        <f>'GDP calculation'!L568</f>
        <v>5568659724271.8057</v>
      </c>
      <c r="K562" s="16">
        <f t="shared" si="60"/>
        <v>5.6649999999999992E-2</v>
      </c>
      <c r="S562">
        <f t="shared" si="61"/>
        <v>2579</v>
      </c>
      <c r="T562" s="16">
        <f t="shared" si="62"/>
        <v>4.8287843810352407E-2</v>
      </c>
      <c r="U562" s="14">
        <f t="shared" si="57"/>
        <v>1.1912493589160876E-2</v>
      </c>
      <c r="V562" s="14">
        <f t="shared" si="58"/>
        <v>9.1038417616563992E-7</v>
      </c>
      <c r="W562" s="94">
        <f t="shared" si="59"/>
        <v>5.0799437030042704E-4</v>
      </c>
    </row>
    <row r="563" spans="6:23" ht="15.5">
      <c r="F563" s="18">
        <f>'GDP calculation'!L569</f>
        <v>5763562814621.3184</v>
      </c>
      <c r="K563" s="16">
        <f t="shared" si="60"/>
        <v>5.6649999999999992E-2</v>
      </c>
      <c r="S563">
        <f t="shared" si="61"/>
        <v>2580</v>
      </c>
      <c r="T563" s="16">
        <f t="shared" si="62"/>
        <v>4.8287843810352407E-2</v>
      </c>
      <c r="U563" s="14">
        <f t="shared" si="57"/>
        <v>1.166841514671983E-2</v>
      </c>
      <c r="V563" s="14">
        <f t="shared" si="58"/>
        <v>8.9173105790132731E-7</v>
      </c>
      <c r="W563" s="94">
        <f t="shared" si="59"/>
        <v>4.9847766136684193E-4</v>
      </c>
    </row>
    <row r="564" spans="6:23" ht="15.5">
      <c r="F564" s="18">
        <f>'GDP calculation'!L570</f>
        <v>5965287513133.0645</v>
      </c>
      <c r="K564" s="16">
        <f t="shared" si="60"/>
        <v>5.6649999999999992E-2</v>
      </c>
      <c r="S564">
        <f t="shared" si="61"/>
        <v>2581</v>
      </c>
      <c r="T564" s="16">
        <f t="shared" si="62"/>
        <v>4.8287843810352407E-2</v>
      </c>
      <c r="U564" s="14">
        <f t="shared" si="57"/>
        <v>1.1429337696356429E-2</v>
      </c>
      <c r="V564" s="14">
        <f t="shared" si="58"/>
        <v>8.7346012864039511E-7</v>
      </c>
      <c r="W564" s="94">
        <f t="shared" si="59"/>
        <v>4.8913767203862121E-4</v>
      </c>
    </row>
    <row r="565" spans="6:23" ht="15.5">
      <c r="F565" s="18">
        <f>'GDP calculation'!L571</f>
        <v>6174072576092.7217</v>
      </c>
      <c r="K565" s="16">
        <f t="shared" si="60"/>
        <v>5.6649999999999992E-2</v>
      </c>
      <c r="S565">
        <f t="shared" si="61"/>
        <v>2582</v>
      </c>
      <c r="T565" s="16">
        <f t="shared" si="62"/>
        <v>4.8287843810352407E-2</v>
      </c>
      <c r="U565" s="14">
        <f t="shared" si="57"/>
        <v>1.1195158771332894E-2</v>
      </c>
      <c r="V565" s="14">
        <f t="shared" si="58"/>
        <v>8.5556355760451318E-7</v>
      </c>
      <c r="W565" s="94">
        <f t="shared" si="59"/>
        <v>4.799711558161319E-4</v>
      </c>
    </row>
    <row r="566" spans="6:23" ht="15.5">
      <c r="F566" s="18">
        <f>'GDP calculation'!L572</f>
        <v>6390165116255.9668</v>
      </c>
      <c r="K566" s="16">
        <f t="shared" si="60"/>
        <v>5.6649999999999992E-2</v>
      </c>
      <c r="S566">
        <f t="shared" si="61"/>
        <v>2583</v>
      </c>
      <c r="T566" s="16">
        <f t="shared" si="62"/>
        <v>4.8287843810352407E-2</v>
      </c>
      <c r="U566" s="14">
        <f t="shared" si="57"/>
        <v>1.0965778004381341E-2</v>
      </c>
      <c r="V566" s="14">
        <f t="shared" si="58"/>
        <v>8.3803367446237743E-7</v>
      </c>
      <c r="W566" s="94">
        <f t="shared" si="59"/>
        <v>4.7097492504785611E-4</v>
      </c>
    </row>
    <row r="567" spans="6:23" ht="15.5">
      <c r="F567" s="18">
        <f>'GDP calculation'!L573</f>
        <v>6613820895324.9248</v>
      </c>
      <c r="K567" s="16">
        <f t="shared" si="60"/>
        <v>5.6649999999999992E-2</v>
      </c>
      <c r="S567">
        <f t="shared" si="61"/>
        <v>2584</v>
      </c>
      <c r="T567" s="16">
        <f t="shared" si="62"/>
        <v>4.8287843810352407E-2</v>
      </c>
      <c r="U567" s="14">
        <f t="shared" si="57"/>
        <v>1.074109708468716E-2</v>
      </c>
      <c r="V567" s="14">
        <f t="shared" si="58"/>
        <v>8.2086296604226617E-7</v>
      </c>
      <c r="W567" s="94">
        <f t="shared" si="59"/>
        <v>4.6214584988179587E-4</v>
      </c>
    </row>
    <row r="568" spans="6:23" ht="15.5">
      <c r="F568" s="18">
        <f>'GDP calculation'!L574</f>
        <v>6845304626661.2969</v>
      </c>
      <c r="K568" s="16">
        <f t="shared" si="60"/>
        <v>5.6649999999999992E-2</v>
      </c>
      <c r="S568">
        <f t="shared" si="61"/>
        <v>2585</v>
      </c>
      <c r="T568" s="16">
        <f t="shared" si="62"/>
        <v>4.8287843810352407E-2</v>
      </c>
      <c r="U568" s="14">
        <f t="shared" si="57"/>
        <v>1.0521019715753758E-2</v>
      </c>
      <c r="V568" s="14">
        <f t="shared" si="58"/>
        <v>8.0404407311195314E-7</v>
      </c>
      <c r="W568" s="94">
        <f t="shared" si="59"/>
        <v>4.5348085723514157E-4</v>
      </c>
    </row>
    <row r="569" spans="6:23" ht="15.5">
      <c r="F569" s="18">
        <f>'GDP calculation'!L575</f>
        <v>7084890288594.4414</v>
      </c>
      <c r="K569" s="16">
        <f t="shared" si="60"/>
        <v>5.6649999999999992E-2</v>
      </c>
      <c r="S569">
        <f t="shared" si="61"/>
        <v>2586</v>
      </c>
      <c r="T569" s="16">
        <f t="shared" si="62"/>
        <v>4.8287843810352407E-2</v>
      </c>
      <c r="U569" s="14">
        <f t="shared" si="57"/>
        <v>1.0305451574130637E-2</v>
      </c>
      <c r="V569" s="14">
        <f t="shared" si="58"/>
        <v>7.8756978722459796E-7</v>
      </c>
      <c r="W569" s="94">
        <f t="shared" si="59"/>
        <v>4.4497692978189783E-4</v>
      </c>
    </row>
    <row r="570" spans="6:23" ht="15.5">
      <c r="F570" s="18">
        <f>'GDP calculation'!L576</f>
        <v>7332861448695.2461</v>
      </c>
      <c r="K570" s="16">
        <f t="shared" si="60"/>
        <v>5.6649999999999992E-2</v>
      </c>
      <c r="S570">
        <f t="shared" si="61"/>
        <v>2587</v>
      </c>
      <c r="T570" s="16">
        <f t="shared" si="62"/>
        <v>4.8287843810352407E-2</v>
      </c>
      <c r="U570" s="14">
        <f t="shared" si="57"/>
        <v>1.0094300268987087E-2</v>
      </c>
      <c r="V570" s="14">
        <f t="shared" si="58"/>
        <v>7.7143304762926084E-7</v>
      </c>
      <c r="W570" s="94">
        <f t="shared" si="59"/>
        <v>4.3663110495816162E-4</v>
      </c>
    </row>
    <row r="571" spans="6:23" ht="15.5">
      <c r="F571" s="18">
        <f>'GDP calculation'!L577</f>
        <v>7589511599399.5791</v>
      </c>
      <c r="K571" s="16">
        <f t="shared" si="60"/>
        <v>5.6649999999999992E-2</v>
      </c>
      <c r="S571">
        <f t="shared" si="61"/>
        <v>2588</v>
      </c>
      <c r="T571" s="16">
        <f t="shared" si="62"/>
        <v>4.8287843810352407E-2</v>
      </c>
      <c r="U571" s="14">
        <f t="shared" si="57"/>
        <v>9.8874753025142044E-3</v>
      </c>
      <c r="V571" s="14">
        <f t="shared" si="58"/>
        <v>7.5562693824472148E-7</v>
      </c>
      <c r="W571" s="94">
        <f t="shared" si="59"/>
        <v>4.2844047398475708E-4</v>
      </c>
    </row>
    <row r="572" spans="6:23" ht="15.5">
      <c r="F572" s="18">
        <f>'GDP calculation'!L578</f>
        <v>7855144505378.5635</v>
      </c>
      <c r="K572" s="16">
        <f t="shared" si="60"/>
        <v>5.6649999999999992E-2</v>
      </c>
      <c r="S572">
        <f t="shared" si="61"/>
        <v>2589</v>
      </c>
      <c r="T572" s="16">
        <f t="shared" si="62"/>
        <v>4.8287843810352407E-2</v>
      </c>
      <c r="U572" s="14">
        <f t="shared" si="57"/>
        <v>9.6848880311382196E-3</v>
      </c>
      <c r="V572" s="14">
        <f t="shared" si="58"/>
        <v>7.4014468469529801E-7</v>
      </c>
      <c r="W572" s="94">
        <f t="shared" si="59"/>
        <v>4.2040218090692925E-4</v>
      </c>
    </row>
    <row r="573" spans="6:23" ht="15.5">
      <c r="F573" s="18">
        <f>'GDP calculation'!L579</f>
        <v>8130074563066.8125</v>
      </c>
      <c r="K573" s="16">
        <f t="shared" si="60"/>
        <v>5.6649999999999992E-2</v>
      </c>
      <c r="S573">
        <f t="shared" si="61"/>
        <v>2590</v>
      </c>
      <c r="T573" s="16">
        <f t="shared" si="62"/>
        <v>4.8287843810352407E-2</v>
      </c>
      <c r="U573" s="14">
        <f t="shared" si="57"/>
        <v>9.486451627528562E-3</v>
      </c>
      <c r="V573" s="14">
        <f t="shared" si="58"/>
        <v>7.2497965140740382E-7</v>
      </c>
      <c r="W573" s="94">
        <f t="shared" si="59"/>
        <v>4.1251342165081278E-4</v>
      </c>
    </row>
    <row r="574" spans="6:23" ht="15.5">
      <c r="F574" s="18">
        <f>'GDP calculation'!L580</f>
        <v>8414627172774.1504</v>
      </c>
      <c r="K574" s="16">
        <f t="shared" si="60"/>
        <v>5.6649999999999992E-2</v>
      </c>
      <c r="S574">
        <f t="shared" si="61"/>
        <v>2591</v>
      </c>
      <c r="T574" s="16">
        <f t="shared" si="62"/>
        <v>4.8287843810352407E-2</v>
      </c>
      <c r="U574" s="14">
        <f t="shared" si="57"/>
        <v>9.2920810433843384E-3</v>
      </c>
      <c r="V574" s="14">
        <f t="shared" si="58"/>
        <v>7.101253387655921E-7</v>
      </c>
      <c r="W574" s="94">
        <f t="shared" si="59"/>
        <v>4.0477144309638749E-4</v>
      </c>
    </row>
    <row r="575" spans="6:23" ht="15.5">
      <c r="F575" s="18">
        <f>'GDP calculation'!L581</f>
        <v>8709139123821.2451</v>
      </c>
      <c r="K575" s="16">
        <f t="shared" si="60"/>
        <v>5.6649999999999992E-2</v>
      </c>
      <c r="S575">
        <f t="shared" si="61"/>
        <v>2592</v>
      </c>
      <c r="T575" s="16">
        <f t="shared" si="62"/>
        <v>4.8287843810352407E-2</v>
      </c>
      <c r="U575" s="14">
        <f t="shared" si="57"/>
        <v>9.1016929729832875E-3</v>
      </c>
      <c r="V575" s="14">
        <f t="shared" si="58"/>
        <v>6.9557538032687066E-7</v>
      </c>
      <c r="W575" s="94">
        <f t="shared" si="59"/>
        <v>3.9717354216664314E-4</v>
      </c>
    </row>
    <row r="576" spans="6:23" ht="15.5">
      <c r="F576" s="18">
        <f>'GDP calculation'!L582</f>
        <v>9013958993154.9883</v>
      </c>
      <c r="K576" s="16">
        <f t="shared" si="60"/>
        <v>5.6649999999999992E-2</v>
      </c>
      <c r="S576">
        <f t="shared" si="61"/>
        <v>2593</v>
      </c>
      <c r="T576" s="16">
        <f t="shared" si="62"/>
        <v>4.8287843810352407E-2</v>
      </c>
      <c r="U576" s="14">
        <f t="shared" si="57"/>
        <v>8.915205817477595E-3</v>
      </c>
      <c r="V576" s="14">
        <f t="shared" si="58"/>
        <v>6.8132354009209386E-7</v>
      </c>
      <c r="W576" s="94">
        <f t="shared" si="59"/>
        <v>3.8971706493267771E-4</v>
      </c>
    </row>
    <row r="577" spans="6:23" ht="15.5">
      <c r="F577" s="18">
        <f>'GDP calculation'!L583</f>
        <v>9329447557915.4121</v>
      </c>
      <c r="K577" s="16">
        <f t="shared" si="60"/>
        <v>5.6649999999999992E-2</v>
      </c>
      <c r="S577">
        <f t="shared" si="61"/>
        <v>2594</v>
      </c>
      <c r="T577" s="16">
        <f t="shared" si="62"/>
        <v>4.8287843810352407E-2</v>
      </c>
      <c r="U577" s="14">
        <f t="shared" si="57"/>
        <v>8.7325396499212688E-3</v>
      </c>
      <c r="V577" s="14">
        <f t="shared" si="58"/>
        <v>6.6736370983326265E-7</v>
      </c>
      <c r="W577" s="94">
        <f t="shared" si="59"/>
        <v>3.8239940573445949E-4</v>
      </c>
    </row>
    <row r="578" spans="6:23" ht="15.5">
      <c r="F578" s="18">
        <f>'GDP calculation'!L584</f>
        <v>9655978222442.4512</v>
      </c>
      <c r="K578" s="16">
        <f t="shared" si="60"/>
        <v>5.6649999999999992E-2</v>
      </c>
      <c r="S578">
        <f t="shared" si="61"/>
        <v>2595</v>
      </c>
      <c r="T578" s="16">
        <f t="shared" si="62"/>
        <v>4.8287843810352407E-2</v>
      </c>
      <c r="U578" s="14">
        <f t="shared" si="57"/>
        <v>8.5536161810140631E-3</v>
      </c>
      <c r="V578" s="14">
        <f t="shared" si="58"/>
        <v>6.5368990647558476E-7</v>
      </c>
      <c r="W578" s="94">
        <f t="shared" si="59"/>
        <v>3.7521800631698564E-4</v>
      </c>
    </row>
    <row r="579" spans="6:23" ht="15.5">
      <c r="F579" s="18">
        <f>'GDP calculation'!L585</f>
        <v>9993937460227.9355</v>
      </c>
      <c r="K579" s="16">
        <f t="shared" si="60"/>
        <v>5.6649999999999992E-2</v>
      </c>
      <c r="S579">
        <f t="shared" si="61"/>
        <v>2596</v>
      </c>
      <c r="T579" s="16">
        <f t="shared" si="62"/>
        <v>4.8287843810352407E-2</v>
      </c>
      <c r="U579" s="14">
        <f t="shared" si="57"/>
        <v>8.3783587255473017E-3</v>
      </c>
      <c r="V579" s="14">
        <f t="shared" si="58"/>
        <v>6.4029626953317585E-7</v>
      </c>
      <c r="W579" s="94">
        <f t="shared" si="59"/>
        <v>3.6817035498157611E-4</v>
      </c>
    </row>
    <row r="580" spans="6:23" ht="15.5">
      <c r="F580" s="18">
        <f>'GDP calculation'!L586</f>
        <v>10343725271335.912</v>
      </c>
      <c r="K580" s="16">
        <f t="shared" si="60"/>
        <v>5.6649999999999992E-2</v>
      </c>
      <c r="S580">
        <f t="shared" si="61"/>
        <v>2597</v>
      </c>
      <c r="T580" s="16">
        <f t="shared" si="62"/>
        <v>4.8287843810352407E-2</v>
      </c>
      <c r="U580" s="14">
        <f t="shared" si="57"/>
        <v>8.206692169537174E-3</v>
      </c>
      <c r="V580" s="14">
        <f t="shared" si="58"/>
        <v>6.2717705859729979E-7</v>
      </c>
      <c r="W580" s="94">
        <f t="shared" si="59"/>
        <v>3.6125398575204468E-4</v>
      </c>
    </row>
    <row r="581" spans="6:23" ht="15.5">
      <c r="F581" s="18">
        <f>'GDP calculation'!L587</f>
        <v>10705755655832.668</v>
      </c>
      <c r="K581" s="16">
        <f t="shared" si="60"/>
        <v>5.6649999999999992E-2</v>
      </c>
      <c r="S581">
        <f t="shared" si="61"/>
        <v>2598</v>
      </c>
      <c r="T581" s="16">
        <f t="shared" si="62"/>
        <v>4.8287843810352407E-2</v>
      </c>
      <c r="U581" s="14">
        <f t="shared" ref="U581:U644" si="63">(T581*F581)/(1+K581)^(S581-2021)</f>
        <v>8.0385429380314885E-3</v>
      </c>
      <c r="V581" s="14">
        <f t="shared" si="58"/>
        <v>6.1432665087607537E-7</v>
      </c>
      <c r="W581" s="94">
        <f t="shared" si="59"/>
        <v>3.5446647755549548E-4</v>
      </c>
    </row>
    <row r="582" spans="6:23" ht="15.5">
      <c r="F582" s="18">
        <f>'GDP calculation'!L588</f>
        <v>11080457103786.811</v>
      </c>
      <c r="K582" s="16">
        <f t="shared" si="60"/>
        <v>5.6649999999999992E-2</v>
      </c>
      <c r="S582">
        <f t="shared" si="61"/>
        <v>2599</v>
      </c>
      <c r="T582" s="16">
        <f t="shared" si="62"/>
        <v>4.8287843810352407E-2</v>
      </c>
      <c r="U582" s="14">
        <f t="shared" si="63"/>
        <v>7.8738389635760082E-3</v>
      </c>
      <c r="V582" s="14">
        <f t="shared" ref="V582:V645" si="64">U582/SUM($U$5:$U$1493)</f>
        <v>6.017395387845908E-7</v>
      </c>
      <c r="W582" s="94">
        <f t="shared" ref="W582:W645" si="65">(S582-2021)*V582</f>
        <v>3.4780545341749346E-4</v>
      </c>
    </row>
    <row r="583" spans="6:23" ht="15.5">
      <c r="F583" s="18">
        <f>'GDP calculation'!L589</f>
        <v>11468273102419.348</v>
      </c>
      <c r="K583" s="16">
        <f t="shared" si="60"/>
        <v>5.6649999999999992E-2</v>
      </c>
      <c r="S583">
        <f t="shared" si="61"/>
        <v>2600</v>
      </c>
      <c r="T583" s="16">
        <f t="shared" si="62"/>
        <v>4.8287843810352407E-2</v>
      </c>
      <c r="U583" s="14">
        <f t="shared" si="63"/>
        <v>7.712509655326898E-3</v>
      </c>
      <c r="V583" s="14">
        <f t="shared" si="64"/>
        <v>5.8941032758439535E-7</v>
      </c>
      <c r="W583" s="94">
        <f t="shared" si="65"/>
        <v>3.4126857967136493E-4</v>
      </c>
    </row>
    <row r="584" spans="6:23" ht="15.5">
      <c r="F584" s="18">
        <f>'GDP calculation'!L590</f>
        <v>11869662661004.023</v>
      </c>
      <c r="K584" s="16">
        <f t="shared" si="60"/>
        <v>5.6649999999999992E-2</v>
      </c>
      <c r="S584">
        <f t="shared" si="61"/>
        <v>2601</v>
      </c>
      <c r="T584" s="16">
        <f t="shared" si="62"/>
        <v>4.8287843810352407E-2</v>
      </c>
      <c r="U584" s="14">
        <f t="shared" si="63"/>
        <v>7.5544858687960426E-3</v>
      </c>
      <c r="V584" s="14">
        <f t="shared" si="64"/>
        <v>5.7733373307135674E-7</v>
      </c>
      <c r="W584" s="94">
        <f t="shared" si="65"/>
        <v>3.3485356518138691E-4</v>
      </c>
    </row>
    <row r="585" spans="6:23" ht="15.5">
      <c r="F585" s="18">
        <f>'GDP calculation'!L591</f>
        <v>12285100854139.164</v>
      </c>
      <c r="K585" s="16">
        <f t="shared" si="60"/>
        <v>5.6649999999999992E-2</v>
      </c>
      <c r="S585">
        <f t="shared" si="61"/>
        <v>2602</v>
      </c>
      <c r="T585" s="16">
        <f t="shared" si="62"/>
        <v>4.8287843810352407E-2</v>
      </c>
      <c r="U585" s="14">
        <f t="shared" si="63"/>
        <v>7.3996998762162532E-3</v>
      </c>
      <c r="V585" s="14">
        <f t="shared" si="64"/>
        <v>5.6550457931089224E-7</v>
      </c>
      <c r="W585" s="94">
        <f t="shared" si="65"/>
        <v>3.2855816057962838E-4</v>
      </c>
    </row>
    <row r="586" spans="6:23" ht="15.5">
      <c r="F586" s="18">
        <f>'GDP calculation'!L592</f>
        <v>12715079384034.033</v>
      </c>
      <c r="K586" s="16">
        <f t="shared" si="60"/>
        <v>5.6649999999999992E-2</v>
      </c>
      <c r="S586">
        <f t="shared" si="61"/>
        <v>2603</v>
      </c>
      <c r="T586" s="16">
        <f t="shared" si="62"/>
        <v>4.8287843810352407E-2</v>
      </c>
      <c r="U586" s="14">
        <f t="shared" si="63"/>
        <v>7.2480853375136703E-3</v>
      </c>
      <c r="V586" s="14">
        <f t="shared" si="64"/>
        <v>5.5391779641960273E-7</v>
      </c>
      <c r="W586" s="94">
        <f t="shared" si="65"/>
        <v>3.2238015751620878E-4</v>
      </c>
    </row>
    <row r="587" spans="6:23" ht="15.5">
      <c r="F587" s="18">
        <f>'GDP calculation'!L593</f>
        <v>13160107162475.223</v>
      </c>
      <c r="K587" s="16">
        <f t="shared" si="60"/>
        <v>5.6649999999999992E-2</v>
      </c>
      <c r="S587">
        <f t="shared" si="61"/>
        <v>2604</v>
      </c>
      <c r="T587" s="16">
        <f t="shared" si="62"/>
        <v>4.8287843810352407E-2</v>
      </c>
      <c r="U587" s="14">
        <f t="shared" si="63"/>
        <v>7.0995772718749333E-3</v>
      </c>
      <c r="V587" s="14">
        <f t="shared" si="64"/>
        <v>5.4256841839236154E-7</v>
      </c>
      <c r="W587" s="94">
        <f t="shared" si="65"/>
        <v>3.1631738792274676E-4</v>
      </c>
    </row>
    <row r="588" spans="6:23" ht="15.5">
      <c r="F588" s="18">
        <f>'GDP calculation'!L594</f>
        <v>13620710913161.854</v>
      </c>
      <c r="K588" s="16">
        <f t="shared" si="60"/>
        <v>5.6649999999999992E-2</v>
      </c>
      <c r="S588">
        <f t="shared" si="61"/>
        <v>2605</v>
      </c>
      <c r="T588" s="16">
        <f t="shared" si="62"/>
        <v>4.8287843810352407E-2</v>
      </c>
      <c r="U588" s="14">
        <f t="shared" si="63"/>
        <v>6.9541120298968941E-3</v>
      </c>
      <c r="V588" s="14">
        <f t="shared" si="64"/>
        <v>5.3145158097392137E-7</v>
      </c>
      <c r="W588" s="94">
        <f t="shared" si="65"/>
        <v>3.1036772328877006E-4</v>
      </c>
    </row>
    <row r="589" spans="6:23" ht="15.5">
      <c r="F589" s="18">
        <f>'GDP calculation'!L595</f>
        <v>14097435795122.518</v>
      </c>
      <c r="K589" s="16">
        <f t="shared" si="60"/>
        <v>5.6649999999999992E-2</v>
      </c>
      <c r="S589">
        <f t="shared" si="61"/>
        <v>2606</v>
      </c>
      <c r="T589" s="16">
        <f t="shared" si="62"/>
        <v>4.8287843810352407E-2</v>
      </c>
      <c r="U589" s="14">
        <f t="shared" si="63"/>
        <v>6.8116272663069945E-3</v>
      </c>
      <c r="V589" s="14">
        <f t="shared" si="64"/>
        <v>5.2056251957413389E-7</v>
      </c>
      <c r="W589" s="94">
        <f t="shared" si="65"/>
        <v>3.0452907395086832E-4</v>
      </c>
    </row>
    <row r="590" spans="6:23" ht="15.5">
      <c r="F590" s="18">
        <f>'GDP calculation'!L596</f>
        <v>14590846047951.805</v>
      </c>
      <c r="K590" s="16">
        <f t="shared" si="60"/>
        <v>5.6649999999999992E-2</v>
      </c>
      <c r="S590">
        <f t="shared" si="61"/>
        <v>2607</v>
      </c>
      <c r="T590" s="16">
        <f t="shared" si="62"/>
        <v>4.8287843810352407E-2</v>
      </c>
      <c r="U590" s="14">
        <f t="shared" si="63"/>
        <v>6.6720619132425467E-3</v>
      </c>
      <c r="V590" s="14">
        <f t="shared" si="64"/>
        <v>5.0989656722588221E-7</v>
      </c>
      <c r="W590" s="94">
        <f t="shared" si="65"/>
        <v>2.98799388394367E-4</v>
      </c>
    </row>
    <row r="591" spans="6:23" ht="15.5">
      <c r="F591" s="18">
        <f>'GDP calculation'!L597</f>
        <v>15101525659630.117</v>
      </c>
      <c r="K591" s="16">
        <f t="shared" si="60"/>
        <v>5.6649999999999992E-2</v>
      </c>
      <c r="S591">
        <f t="shared" si="61"/>
        <v>2608</v>
      </c>
      <c r="T591" s="16">
        <f t="shared" si="62"/>
        <v>4.8287843810352407E-2</v>
      </c>
      <c r="U591" s="14">
        <f t="shared" si="63"/>
        <v>6.5353561540775432E-3</v>
      </c>
      <c r="V591" s="14">
        <f t="shared" si="64"/>
        <v>4.9944915258485606E-7</v>
      </c>
      <c r="W591" s="94">
        <f t="shared" si="65"/>
        <v>2.9317665256731049E-4</v>
      </c>
    </row>
    <row r="592" spans="6:23" ht="15.5">
      <c r="F592" s="18">
        <f>'GDP calculation'!L598</f>
        <v>15630079057717.17</v>
      </c>
      <c r="K592" s="16">
        <f t="shared" si="60"/>
        <v>5.6649999999999992E-2</v>
      </c>
      <c r="S592">
        <f t="shared" si="61"/>
        <v>2609</v>
      </c>
      <c r="T592" s="16">
        <f t="shared" si="62"/>
        <v>4.8287843810352407E-2</v>
      </c>
      <c r="U592" s="14">
        <f t="shared" si="63"/>
        <v>6.4014513977856975E-3</v>
      </c>
      <c r="V592" s="14">
        <f t="shared" si="64"/>
        <v>4.8921579797030804E-7</v>
      </c>
      <c r="W592" s="94">
        <f t="shared" si="65"/>
        <v>2.8765888920654112E-4</v>
      </c>
    </row>
    <row r="593" spans="6:23" ht="15.5">
      <c r="F593" s="18">
        <f>'GDP calculation'!L599</f>
        <v>16177131824737.27</v>
      </c>
      <c r="K593" s="16">
        <f t="shared" si="60"/>
        <v>5.6649999999999992E-2</v>
      </c>
      <c r="S593">
        <f t="shared" si="61"/>
        <v>2610</v>
      </c>
      <c r="T593" s="16">
        <f t="shared" si="62"/>
        <v>4.8287843810352407E-2</v>
      </c>
      <c r="U593" s="14">
        <f t="shared" si="63"/>
        <v>6.2702902538287943E-3</v>
      </c>
      <c r="V593" s="14">
        <f t="shared" si="64"/>
        <v>4.7919211744595532E-7</v>
      </c>
      <c r="W593" s="94">
        <f t="shared" si="65"/>
        <v>2.8224415717566768E-4</v>
      </c>
    </row>
    <row r="594" spans="6:23" ht="15.5">
      <c r="F594" s="18">
        <f>'GDP calculation'!L600</f>
        <v>16743331438603.072</v>
      </c>
      <c r="K594" s="16">
        <f t="shared" si="60"/>
        <v>5.6649999999999992E-2</v>
      </c>
      <c r="S594">
        <f t="shared" si="61"/>
        <v>2611</v>
      </c>
      <c r="T594" s="16">
        <f t="shared" si="62"/>
        <v>4.8287843810352407E-2</v>
      </c>
      <c r="U594" s="14">
        <f t="shared" si="63"/>
        <v>6.1418165075595504E-3</v>
      </c>
      <c r="V594" s="14">
        <f t="shared" si="64"/>
        <v>4.6937381494020111E-7</v>
      </c>
      <c r="W594" s="94">
        <f t="shared" si="65"/>
        <v>2.7693055081471864E-4</v>
      </c>
    </row>
    <row r="595" spans="6:23" ht="15.5">
      <c r="F595" s="18">
        <f>'GDP calculation'!L601</f>
        <v>17329348038954.178</v>
      </c>
      <c r="K595" s="16">
        <f t="shared" si="60"/>
        <v>5.6649999999999992E-2</v>
      </c>
      <c r="S595">
        <f t="shared" si="61"/>
        <v>2612</v>
      </c>
      <c r="T595" s="16">
        <f t="shared" si="62"/>
        <v>4.8287843810352407E-2</v>
      </c>
      <c r="U595" s="14">
        <f t="shared" si="63"/>
        <v>6.0159750961284574E-3</v>
      </c>
      <c r="V595" s="14">
        <f t="shared" si="64"/>
        <v>4.5975668240487213E-7</v>
      </c>
      <c r="W595" s="94">
        <f t="shared" si="65"/>
        <v>2.7171619930127944E-4</v>
      </c>
    </row>
    <row r="596" spans="6:23" ht="15.5">
      <c r="F596" s="18">
        <f>'GDP calculation'!L602</f>
        <v>17935875220317.574</v>
      </c>
      <c r="K596" s="16">
        <f t="shared" si="60"/>
        <v>5.6649999999999992E-2</v>
      </c>
      <c r="S596">
        <f t="shared" si="61"/>
        <v>2613</v>
      </c>
      <c r="T596" s="16">
        <f t="shared" si="62"/>
        <v>4.8287843810352407E-2</v>
      </c>
      <c r="U596" s="14">
        <f t="shared" si="63"/>
        <v>5.8927120848842589E-3</v>
      </c>
      <c r="V596" s="14">
        <f t="shared" si="64"/>
        <v>4.5033659801168089E-7</v>
      </c>
      <c r="W596" s="94">
        <f t="shared" si="65"/>
        <v>2.6659926602291508E-4</v>
      </c>
    </row>
    <row r="597" spans="6:23" ht="15.5">
      <c r="F597" s="18">
        <f>'GDP calculation'!L603</f>
        <v>18563630853028.688</v>
      </c>
      <c r="K597" s="16">
        <f t="shared" si="60"/>
        <v>5.6649999999999992E-2</v>
      </c>
      <c r="S597">
        <f t="shared" si="61"/>
        <v>2614</v>
      </c>
      <c r="T597" s="16">
        <f t="shared" si="62"/>
        <v>4.8287843810352407E-2</v>
      </c>
      <c r="U597" s="14">
        <f t="shared" si="63"/>
        <v>5.7719746442579925E-3</v>
      </c>
      <c r="V597" s="14">
        <f t="shared" si="64"/>
        <v>4.4110952438564301E-7</v>
      </c>
      <c r="W597" s="94">
        <f t="shared" si="65"/>
        <v>2.6157794796068633E-4</v>
      </c>
    </row>
    <row r="598" spans="6:23" ht="15.5">
      <c r="F598" s="18">
        <f>'GDP calculation'!L604</f>
        <v>19213357932884.691</v>
      </c>
      <c r="K598" s="16">
        <f t="shared" si="60"/>
        <v>5.6649999999999992E-2</v>
      </c>
      <c r="S598">
        <f t="shared" si="61"/>
        <v>2615</v>
      </c>
      <c r="T598" s="16">
        <f t="shared" si="62"/>
        <v>4.8287843810352407E-2</v>
      </c>
      <c r="U598" s="14">
        <f t="shared" si="63"/>
        <v>5.653711027120637E-3</v>
      </c>
      <c r="V598" s="14">
        <f t="shared" si="64"/>
        <v>4.3207150687468925E-7</v>
      </c>
      <c r="W598" s="94">
        <f t="shared" si="65"/>
        <v>2.566504750835654E-4</v>
      </c>
    </row>
    <row r="599" spans="6:23" ht="15.5">
      <c r="F599" s="18">
        <f>'GDP calculation'!L605</f>
        <v>19885825460535.652</v>
      </c>
      <c r="K599" s="16">
        <f t="shared" si="60"/>
        <v>5.6649999999999992E-2</v>
      </c>
      <c r="S599">
        <f t="shared" si="61"/>
        <v>2616</v>
      </c>
      <c r="T599" s="16">
        <f t="shared" si="62"/>
        <v>4.8287843810352407E-2</v>
      </c>
      <c r="U599" s="14">
        <f t="shared" si="63"/>
        <v>5.5378705466047019E-3</v>
      </c>
      <c r="V599" s="14">
        <f t="shared" si="64"/>
        <v>4.2321867185473269E-7</v>
      </c>
      <c r="W599" s="94">
        <f t="shared" si="65"/>
        <v>2.5181510975356595E-4</v>
      </c>
    </row>
    <row r="600" spans="6:23" ht="15.5">
      <c r="F600" s="18">
        <f>'GDP calculation'!L606</f>
        <v>20581829351654.398</v>
      </c>
      <c r="K600" s="16">
        <f t="shared" si="60"/>
        <v>5.6649999999999992E-2</v>
      </c>
      <c r="S600">
        <f t="shared" si="61"/>
        <v>2617</v>
      </c>
      <c r="T600" s="16">
        <f t="shared" si="62"/>
        <v>4.8287843810352407E-2</v>
      </c>
      <c r="U600" s="14">
        <f t="shared" si="63"/>
        <v>5.4244035543802261E-3</v>
      </c>
      <c r="V600" s="14">
        <f t="shared" si="64"/>
        <v>4.1454722506946322E-7</v>
      </c>
      <c r="W600" s="94">
        <f t="shared" si="65"/>
        <v>2.4707014614140009E-4</v>
      </c>
    </row>
    <row r="601" spans="6:23" ht="15.5">
      <c r="F601" s="18">
        <f>'GDP calculation'!L607</f>
        <v>21302193378962.301</v>
      </c>
      <c r="K601" s="16">
        <f t="shared" si="60"/>
        <v>5.6649999999999992E-2</v>
      </c>
      <c r="S601">
        <f t="shared" si="61"/>
        <v>2618</v>
      </c>
      <c r="T601" s="16">
        <f t="shared" si="62"/>
        <v>4.8287843810352407E-2</v>
      </c>
      <c r="U601" s="14">
        <f t="shared" si="63"/>
        <v>5.3132614193758896E-3</v>
      </c>
      <c r="V601" s="14">
        <f t="shared" si="64"/>
        <v>4.0605345000415881E-7</v>
      </c>
      <c r="W601" s="94">
        <f t="shared" si="65"/>
        <v>2.4241390965248281E-4</v>
      </c>
    </row>
    <row r="602" spans="6:23" ht="15.5">
      <c r="F602" s="18">
        <f>'GDP calculation'!L608</f>
        <v>22047770147225.98</v>
      </c>
      <c r="K602" s="16">
        <f t="shared" si="60"/>
        <v>5.6649999999999992E-2</v>
      </c>
      <c r="S602">
        <f t="shared" si="61"/>
        <v>2619</v>
      </c>
      <c r="T602" s="16">
        <f t="shared" si="62"/>
        <v>4.8287843810352407E-2</v>
      </c>
      <c r="U602" s="14">
        <f t="shared" si="63"/>
        <v>5.204396506936112E-3</v>
      </c>
      <c r="V602" s="14">
        <f t="shared" si="64"/>
        <v>3.9773370629281611E-7</v>
      </c>
      <c r="W602" s="94">
        <f t="shared" si="65"/>
        <v>2.3784475636310403E-4</v>
      </c>
    </row>
    <row r="603" spans="6:23" ht="15.5">
      <c r="F603" s="18">
        <f>'GDP calculation'!L609</f>
        <v>22819442102378.887</v>
      </c>
      <c r="K603" s="16">
        <f t="shared" si="60"/>
        <v>5.6649999999999992E-2</v>
      </c>
      <c r="S603">
        <f t="shared" si="61"/>
        <v>2620</v>
      </c>
      <c r="T603" s="16">
        <f t="shared" si="62"/>
        <v>4.8287843810352407E-2</v>
      </c>
      <c r="U603" s="14">
        <f t="shared" si="63"/>
        <v>5.09776215840522E-3</v>
      </c>
      <c r="V603" s="14">
        <f t="shared" si="64"/>
        <v>3.8958442815791859E-7</v>
      </c>
      <c r="W603" s="94">
        <f t="shared" si="65"/>
        <v>2.3336107246659324E-4</v>
      </c>
    </row>
    <row r="604" spans="6:23" ht="15.5">
      <c r="F604" s="18">
        <f>'GDP calculation'!L610</f>
        <v>23618122575962.145</v>
      </c>
      <c r="K604" s="16">
        <f t="shared" si="60"/>
        <v>5.6649999999999992E-2</v>
      </c>
      <c r="S604">
        <f t="shared" si="61"/>
        <v>2621</v>
      </c>
      <c r="T604" s="16">
        <f t="shared" si="62"/>
        <v>4.8287843810352407E-2</v>
      </c>
      <c r="U604" s="14">
        <f t="shared" si="63"/>
        <v>4.9933126711298936E-3</v>
      </c>
      <c r="V604" s="14">
        <f t="shared" si="64"/>
        <v>3.8160212288217073E-7</v>
      </c>
      <c r="W604" s="94">
        <f t="shared" si="65"/>
        <v>2.2896127372930243E-4</v>
      </c>
    </row>
    <row r="605" spans="6:23" ht="15.5">
      <c r="F605" s="18">
        <f>'GDP calculation'!L611</f>
        <v>24444756866120.816</v>
      </c>
      <c r="K605" s="16">
        <f t="shared" si="60"/>
        <v>5.6649999999999992E-2</v>
      </c>
      <c r="S605">
        <f t="shared" si="61"/>
        <v>2622</v>
      </c>
      <c r="T605" s="16">
        <f t="shared" si="62"/>
        <v>4.8287843810352407E-2</v>
      </c>
      <c r="U605" s="14">
        <f t="shared" si="63"/>
        <v>4.8910032788713753E-3</v>
      </c>
      <c r="V605" s="14">
        <f t="shared" si="64"/>
        <v>3.7378336931154745E-7</v>
      </c>
      <c r="W605" s="94">
        <f t="shared" si="65"/>
        <v>2.2464380495624002E-4</v>
      </c>
    </row>
    <row r="606" spans="6:23" ht="15.5">
      <c r="F606" s="18">
        <f>'GDP calculation'!L612</f>
        <v>25300323356435.043</v>
      </c>
      <c r="K606" s="16">
        <f t="shared" si="60"/>
        <v>5.6649999999999992E-2</v>
      </c>
      <c r="S606">
        <f t="shared" si="61"/>
        <v>2623</v>
      </c>
      <c r="T606" s="16">
        <f t="shared" si="62"/>
        <v>4.8287843810352407E-2</v>
      </c>
      <c r="U606" s="14">
        <f t="shared" si="63"/>
        <v>4.7907901326190057E-3</v>
      </c>
      <c r="V606" s="14">
        <f t="shared" si="64"/>
        <v>3.6612481638901386E-7</v>
      </c>
      <c r="W606" s="94">
        <f t="shared" si="65"/>
        <v>2.2040713946618634E-4</v>
      </c>
    </row>
    <row r="607" spans="6:23" ht="15.5">
      <c r="F607" s="18">
        <f>'GDP calculation'!L613</f>
        <v>26185834673910.266</v>
      </c>
      <c r="K607" s="16">
        <f t="shared" si="60"/>
        <v>5.6649999999999992E-2</v>
      </c>
      <c r="S607">
        <f t="shared" si="61"/>
        <v>2624</v>
      </c>
      <c r="T607" s="16">
        <f t="shared" si="62"/>
        <v>4.8287843810352407E-2</v>
      </c>
      <c r="U607" s="14">
        <f t="shared" si="63"/>
        <v>4.6926302817968772E-3</v>
      </c>
      <c r="V607" s="14">
        <f t="shared" si="64"/>
        <v>3.586231817182883E-7</v>
      </c>
      <c r="W607" s="94">
        <f t="shared" si="65"/>
        <v>2.1624977857612784E-4</v>
      </c>
    </row>
    <row r="608" spans="6:23" ht="15.5">
      <c r="F608" s="18">
        <f>'GDP calculation'!L614</f>
        <v>27102338887497.121</v>
      </c>
      <c r="K608" s="16">
        <f t="shared" si="60"/>
        <v>5.6649999999999992E-2</v>
      </c>
      <c r="S608">
        <f t="shared" si="61"/>
        <v>2625</v>
      </c>
      <c r="T608" s="16">
        <f t="shared" si="62"/>
        <v>4.8287843810352407E-2</v>
      </c>
      <c r="U608" s="14">
        <f t="shared" si="63"/>
        <v>4.596481655855549E-3</v>
      </c>
      <c r="V608" s="14">
        <f t="shared" si="64"/>
        <v>3.5127525015703232E-7</v>
      </c>
      <c r="W608" s="94">
        <f t="shared" si="65"/>
        <v>2.1217025109484752E-4</v>
      </c>
    </row>
    <row r="609" spans="6:23" ht="15.5">
      <c r="F609" s="18">
        <f>'GDP calculation'!L615</f>
        <v>28050920748559.52</v>
      </c>
      <c r="K609" s="16">
        <f t="shared" si="60"/>
        <v>5.6649999999999992E-2</v>
      </c>
      <c r="S609">
        <f t="shared" si="61"/>
        <v>2626</v>
      </c>
      <c r="T609" s="16">
        <f t="shared" si="62"/>
        <v>4.8287843810352407E-2</v>
      </c>
      <c r="U609" s="14">
        <f t="shared" si="63"/>
        <v>4.5023030462409443E-3</v>
      </c>
      <c r="V609" s="14">
        <f t="shared" si="64"/>
        <v>3.4407787243886673E-7</v>
      </c>
      <c r="W609" s="94">
        <f t="shared" si="65"/>
        <v>2.0816711282551438E-4</v>
      </c>
    </row>
    <row r="610" spans="6:23" ht="15.5">
      <c r="F610" s="18">
        <f>'GDP calculation'!L616</f>
        <v>29032702974759.102</v>
      </c>
      <c r="K610" s="16">
        <f t="shared" si="60"/>
        <v>5.6649999999999992E-2</v>
      </c>
      <c r="S610">
        <f t="shared" si="61"/>
        <v>2627</v>
      </c>
      <c r="T610" s="16">
        <f t="shared" si="62"/>
        <v>4.8287843810352407E-2</v>
      </c>
      <c r="U610" s="14">
        <f t="shared" si="63"/>
        <v>4.4100540887326697E-3</v>
      </c>
      <c r="V610" s="14">
        <f t="shared" si="64"/>
        <v>3.3702796382361891E-7</v>
      </c>
      <c r="W610" s="94">
        <f t="shared" si="65"/>
        <v>2.0423894607711306E-4</v>
      </c>
    </row>
    <row r="611" spans="6:23" ht="15.5">
      <c r="F611" s="18">
        <f>'GDP calculation'!L617</f>
        <v>30048847578875.668</v>
      </c>
      <c r="K611" s="16">
        <f t="shared" si="60"/>
        <v>5.6649999999999992E-2</v>
      </c>
      <c r="S611">
        <f t="shared" si="61"/>
        <v>2628</v>
      </c>
      <c r="T611" s="16">
        <f t="shared" si="62"/>
        <v>4.8287843810352407E-2</v>
      </c>
      <c r="U611" s="14">
        <f t="shared" si="63"/>
        <v>4.3196952461442423E-3</v>
      </c>
      <c r="V611" s="14">
        <f t="shared" si="64"/>
        <v>3.3012250277522887E-7</v>
      </c>
      <c r="W611" s="94">
        <f t="shared" si="65"/>
        <v>2.0038435918456391E-4</v>
      </c>
    </row>
    <row r="612" spans="6:23" ht="15.5">
      <c r="F612" s="18">
        <f>'GDP calculation'!L618</f>
        <v>31100557244136.313</v>
      </c>
      <c r="K612" s="16">
        <f t="shared" si="60"/>
        <v>5.6649999999999992E-2</v>
      </c>
      <c r="S612">
        <f t="shared" si="61"/>
        <v>2629</v>
      </c>
      <c r="T612" s="16">
        <f t="shared" si="62"/>
        <v>4.8287843810352407E-2</v>
      </c>
      <c r="U612" s="14">
        <f t="shared" si="63"/>
        <v>4.2311877913777402E-3</v>
      </c>
      <c r="V612" s="14">
        <f t="shared" si="64"/>
        <v>3.2335852966674089E-7</v>
      </c>
      <c r="W612" s="94">
        <f t="shared" si="65"/>
        <v>1.9660198603737845E-4</v>
      </c>
    </row>
    <row r="613" spans="6:23" ht="15.5">
      <c r="F613" s="18">
        <f>'GDP calculation'!L619</f>
        <v>32189076747681.082</v>
      </c>
      <c r="K613" s="16">
        <f t="shared" ref="K613:K676" si="66">K612</f>
        <v>5.6649999999999992E-2</v>
      </c>
      <c r="S613">
        <f t="shared" ref="S613:S676" si="67">S612+1</f>
        <v>2630</v>
      </c>
      <c r="T613" s="16">
        <f t="shared" si="62"/>
        <v>4.8287843810352407E-2</v>
      </c>
      <c r="U613" s="14">
        <f t="shared" si="63"/>
        <v>4.1444937908256861E-3</v>
      </c>
      <c r="V613" s="14">
        <f t="shared" si="64"/>
        <v>3.1673314551183155E-7</v>
      </c>
      <c r="W613" s="94">
        <f t="shared" si="65"/>
        <v>1.9289048561670541E-4</v>
      </c>
    </row>
    <row r="614" spans="6:23" ht="15.5">
      <c r="F614" s="18">
        <f>'GDP calculation'!L620</f>
        <v>33315694433849.918</v>
      </c>
      <c r="K614" s="16">
        <f t="shared" si="66"/>
        <v>5.6649999999999992E-2</v>
      </c>
      <c r="S614">
        <f t="shared" si="67"/>
        <v>2631</v>
      </c>
      <c r="T614" s="16">
        <f t="shared" ref="T614:T677" si="68">T613</f>
        <v>4.8287843810352407E-2</v>
      </c>
      <c r="U614" s="14">
        <f t="shared" si="63"/>
        <v>4.0595760881129836E-3</v>
      </c>
      <c r="V614" s="14">
        <f t="shared" si="64"/>
        <v>3.1024351072232585E-7</v>
      </c>
      <c r="W614" s="94">
        <f t="shared" si="65"/>
        <v>1.8924854154061876E-4</v>
      </c>
    </row>
    <row r="615" spans="6:23" ht="15.5">
      <c r="F615" s="18">
        <f>'GDP calculation'!L621</f>
        <v>34481743739034.664</v>
      </c>
      <c r="K615" s="16">
        <f t="shared" si="66"/>
        <v>5.6649999999999992E-2</v>
      </c>
      <c r="S615">
        <f t="shared" si="67"/>
        <v>2632</v>
      </c>
      <c r="T615" s="16">
        <f t="shared" si="68"/>
        <v>4.8287843810352407E-2</v>
      </c>
      <c r="U615" s="14">
        <f t="shared" si="63"/>
        <v>3.976398288171994E-3</v>
      </c>
      <c r="V615" s="14">
        <f t="shared" si="64"/>
        <v>3.038868438911723E-7</v>
      </c>
      <c r="W615" s="94">
        <f t="shared" si="65"/>
        <v>1.8567486161750628E-4</v>
      </c>
    </row>
    <row r="616" spans="6:23" ht="15.5">
      <c r="F616" s="18">
        <f>'GDP calculation'!L622</f>
        <v>35688604769900.875</v>
      </c>
      <c r="K616" s="16">
        <f t="shared" si="66"/>
        <v>5.6649999999999992E-2</v>
      </c>
      <c r="S616">
        <f t="shared" si="67"/>
        <v>2633</v>
      </c>
      <c r="T616" s="16">
        <f t="shared" si="68"/>
        <v>4.8287843810352407E-2</v>
      </c>
      <c r="U616" s="14">
        <f t="shared" si="63"/>
        <v>3.8949247416438871E-3</v>
      </c>
      <c r="V616" s="14">
        <f t="shared" si="64"/>
        <v>2.9766042060035326E-7</v>
      </c>
      <c r="W616" s="94">
        <f t="shared" si="65"/>
        <v>1.821681774074162E-4</v>
      </c>
    </row>
    <row r="617" spans="6:23" ht="15.5">
      <c r="F617" s="18">
        <f>'GDP calculation'!L623</f>
        <v>36937705936847.406</v>
      </c>
      <c r="K617" s="16">
        <f t="shared" si="66"/>
        <v>5.6649999999999992E-2</v>
      </c>
      <c r="S617">
        <f t="shared" si="67"/>
        <v>2634</v>
      </c>
      <c r="T617" s="16">
        <f t="shared" si="68"/>
        <v>4.8287843810352407E-2</v>
      </c>
      <c r="U617" s="14">
        <f t="shared" si="63"/>
        <v>3.8151205295996055E-3</v>
      </c>
      <c r="V617" s="14">
        <f t="shared" si="64"/>
        <v>2.9156157225322069E-7</v>
      </c>
      <c r="W617" s="94">
        <f t="shared" si="65"/>
        <v>1.7872724379122429E-4</v>
      </c>
    </row>
    <row r="618" spans="6:23" ht="15.5">
      <c r="F618" s="18">
        <f>'GDP calculation'!L624</f>
        <v>38230525644637.063</v>
      </c>
      <c r="K618" s="16">
        <f t="shared" si="66"/>
        <v>5.6649999999999992E-2</v>
      </c>
      <c r="S618">
        <f t="shared" si="67"/>
        <v>2635</v>
      </c>
      <c r="T618" s="16">
        <f t="shared" si="68"/>
        <v>4.8287843810352407E-2</v>
      </c>
      <c r="U618" s="14">
        <f t="shared" si="63"/>
        <v>3.7369514485738808E-3</v>
      </c>
      <c r="V618" s="14">
        <f t="shared" si="64"/>
        <v>2.8558768493075603E-7</v>
      </c>
      <c r="W618" s="94">
        <f t="shared" si="65"/>
        <v>1.753508385474842E-4</v>
      </c>
    </row>
    <row r="619" spans="6:23" ht="15.5">
      <c r="F619" s="18">
        <f>'GDP calculation'!L625</f>
        <v>39568594042199.359</v>
      </c>
      <c r="K619" s="16">
        <f t="shared" si="66"/>
        <v>5.6649999999999992E-2</v>
      </c>
      <c r="S619">
        <f t="shared" si="67"/>
        <v>2636</v>
      </c>
      <c r="T619" s="16">
        <f t="shared" si="68"/>
        <v>4.8287843810352407E-2</v>
      </c>
      <c r="U619" s="14">
        <f t="shared" si="63"/>
        <v>3.6603839959058969E-3</v>
      </c>
      <c r="V619" s="14">
        <f t="shared" si="64"/>
        <v>2.7973619827126528E-7</v>
      </c>
      <c r="W619" s="94">
        <f t="shared" si="65"/>
        <v>1.7203776193682816E-4</v>
      </c>
    </row>
    <row r="620" spans="6:23" ht="15.5">
      <c r="F620" s="18">
        <f>'GDP calculation'!L626</f>
        <v>40953494833676.336</v>
      </c>
      <c r="K620" s="16">
        <f t="shared" si="66"/>
        <v>5.6649999999999992E-2</v>
      </c>
      <c r="S620">
        <f t="shared" si="67"/>
        <v>2637</v>
      </c>
      <c r="T620" s="16">
        <f t="shared" si="68"/>
        <v>4.8287843810352407E-2</v>
      </c>
      <c r="U620" s="14">
        <f t="shared" si="63"/>
        <v>3.5853853553803093E-3</v>
      </c>
      <c r="V620" s="14">
        <f t="shared" si="64"/>
        <v>2.7400460437302761E-7</v>
      </c>
      <c r="W620" s="94">
        <f t="shared" si="65"/>
        <v>1.6878683629378502E-4</v>
      </c>
    </row>
    <row r="621" spans="6:23" ht="15.5">
      <c r="F621" s="18">
        <f>'GDP calculation'!L627</f>
        <v>42386867152855.008</v>
      </c>
      <c r="K621" s="16">
        <f t="shared" si="66"/>
        <v>5.6649999999999992E-2</v>
      </c>
      <c r="S621">
        <f t="shared" si="67"/>
        <v>2638</v>
      </c>
      <c r="T621" s="16">
        <f t="shared" si="68"/>
        <v>4.8287843810352407E-2</v>
      </c>
      <c r="U621" s="14">
        <f t="shared" si="63"/>
        <v>3.5119233831624654E-3</v>
      </c>
      <c r="V621" s="14">
        <f t="shared" si="64"/>
        <v>2.6839044671942787E-7</v>
      </c>
      <c r="W621" s="94">
        <f t="shared" si="65"/>
        <v>1.65596905625887E-4</v>
      </c>
    </row>
    <row r="622" spans="6:23" ht="15.5">
      <c r="F622" s="18">
        <f>'GDP calculation'!L628</f>
        <v>43870407503204.93</v>
      </c>
      <c r="K622" s="16">
        <f t="shared" si="66"/>
        <v>5.6649999999999992E-2</v>
      </c>
      <c r="S622">
        <f t="shared" si="67"/>
        <v>2639</v>
      </c>
      <c r="T622" s="16">
        <f t="shared" si="68"/>
        <v>4.8287843810352407E-2</v>
      </c>
      <c r="U622" s="14">
        <f t="shared" si="63"/>
        <v>3.4399665940218157E-3</v>
      </c>
      <c r="V622" s="14">
        <f t="shared" si="64"/>
        <v>2.6289131912611353E-7</v>
      </c>
      <c r="W622" s="94">
        <f t="shared" si="65"/>
        <v>1.6246683521993816E-4</v>
      </c>
    </row>
    <row r="623" spans="6:23" ht="15.5">
      <c r="F623" s="18">
        <f>'GDP calculation'!L629</f>
        <v>45405871765817.102</v>
      </c>
      <c r="K623" s="16">
        <f t="shared" si="66"/>
        <v>5.6649999999999992E-2</v>
      </c>
      <c r="S623">
        <f t="shared" si="67"/>
        <v>2640</v>
      </c>
      <c r="T623" s="16">
        <f t="shared" si="68"/>
        <v>4.8287843810352407E-2</v>
      </c>
      <c r="U623" s="14">
        <f t="shared" si="63"/>
        <v>3.3694841478375793E-3</v>
      </c>
      <c r="V623" s="14">
        <f t="shared" si="64"/>
        <v>2.5750486470972169E-7</v>
      </c>
      <c r="W623" s="94">
        <f t="shared" si="65"/>
        <v>1.5939551125531773E-4</v>
      </c>
    </row>
    <row r="624" spans="6:23" ht="15.5">
      <c r="F624" s="18">
        <f>'GDP calculation'!L630</f>
        <v>46995077277620.695</v>
      </c>
      <c r="K624" s="16">
        <f t="shared" si="66"/>
        <v>5.6649999999999992E-2</v>
      </c>
      <c r="S624">
        <f t="shared" si="67"/>
        <v>2641</v>
      </c>
      <c r="T624" s="16">
        <f t="shared" si="68"/>
        <v>4.8287843810352407E-2</v>
      </c>
      <c r="U624" s="14">
        <f t="shared" si="63"/>
        <v>3.3004458363809159E-3</v>
      </c>
      <c r="V624" s="14">
        <f t="shared" si="64"/>
        <v>2.5222877487773808E-7</v>
      </c>
      <c r="W624" s="94">
        <f t="shared" si="65"/>
        <v>1.5638184042419761E-4</v>
      </c>
    </row>
    <row r="625" spans="6:23" ht="15.5">
      <c r="F625" s="18">
        <f>'GDP calculation'!L631</f>
        <v>48639904982337.414</v>
      </c>
      <c r="K625" s="16">
        <f t="shared" si="66"/>
        <v>5.6649999999999992E-2</v>
      </c>
      <c r="S625">
        <f t="shared" si="67"/>
        <v>2642</v>
      </c>
      <c r="T625" s="16">
        <f t="shared" si="68"/>
        <v>4.8287843810352407E-2</v>
      </c>
      <c r="U625" s="14">
        <f t="shared" si="63"/>
        <v>3.2328220703679053E-3</v>
      </c>
      <c r="V625" s="14">
        <f t="shared" si="64"/>
        <v>2.4706078833905156E-7</v>
      </c>
      <c r="W625" s="94">
        <f t="shared" si="65"/>
        <v>1.5342474955855101E-4</v>
      </c>
    </row>
    <row r="626" spans="6:23" ht="15.5">
      <c r="F626" s="18">
        <f>'GDP calculation'!L632</f>
        <v>50342301656719.219</v>
      </c>
      <c r="K626" s="16">
        <f t="shared" si="66"/>
        <v>5.6649999999999992E-2</v>
      </c>
      <c r="S626">
        <f t="shared" si="67"/>
        <v>2643</v>
      </c>
      <c r="T626" s="16">
        <f t="shared" si="68"/>
        <v>4.8287843810352407E-2</v>
      </c>
      <c r="U626" s="14">
        <f t="shared" si="63"/>
        <v>3.1665838667778172E-3</v>
      </c>
      <c r="V626" s="14">
        <f t="shared" si="64"/>
        <v>2.4199869013478283E-7</v>
      </c>
      <c r="W626" s="94">
        <f t="shared" si="65"/>
        <v>1.5052318526383491E-4</v>
      </c>
    </row>
    <row r="627" spans="6:23" ht="15.5">
      <c r="F627" s="18">
        <f>'GDP calculation'!L633</f>
        <v>52104282214704.391</v>
      </c>
      <c r="K627" s="16">
        <f t="shared" si="66"/>
        <v>5.6649999999999992E-2</v>
      </c>
      <c r="S627">
        <f t="shared" si="67"/>
        <v>2644</v>
      </c>
      <c r="T627" s="16">
        <f t="shared" si="68"/>
        <v>4.8287843810352407E-2</v>
      </c>
      <c r="U627" s="14">
        <f t="shared" si="63"/>
        <v>3.1017028364312134E-3</v>
      </c>
      <c r="V627" s="14">
        <f t="shared" si="64"/>
        <v>2.3704031068897014E-7</v>
      </c>
      <c r="W627" s="94">
        <f t="shared" si="65"/>
        <v>1.4767611355922839E-4</v>
      </c>
    </row>
    <row r="628" spans="6:23" ht="15.5">
      <c r="F628" s="18">
        <f>'GDP calculation'!L634</f>
        <v>53927932092219.039</v>
      </c>
      <c r="K628" s="16">
        <f t="shared" si="66"/>
        <v>5.6649999999999992E-2</v>
      </c>
      <c r="S628">
        <f t="shared" si="67"/>
        <v>2645</v>
      </c>
      <c r="T628" s="16">
        <f t="shared" si="68"/>
        <v>4.8287843810352407E-2</v>
      </c>
      <c r="U628" s="14">
        <f t="shared" si="63"/>
        <v>3.0381511718225568E-3</v>
      </c>
      <c r="V628" s="14">
        <f t="shared" si="64"/>
        <v>2.3218352487870534E-7</v>
      </c>
      <c r="W628" s="94">
        <f t="shared" si="65"/>
        <v>1.4488251952431212E-4</v>
      </c>
    </row>
    <row r="629" spans="6:23" ht="15.5">
      <c r="F629" s="18">
        <f>'GDP calculation'!L635</f>
        <v>55815409715446.703</v>
      </c>
      <c r="K629" s="16">
        <f t="shared" si="66"/>
        <v>5.6649999999999992E-2</v>
      </c>
      <c r="S629">
        <f t="shared" si="67"/>
        <v>2646</v>
      </c>
      <c r="T629" s="16">
        <f t="shared" si="68"/>
        <v>4.8287843810352407E-2</v>
      </c>
      <c r="U629" s="14">
        <f t="shared" si="63"/>
        <v>2.9759016352021448E-3</v>
      </c>
      <c r="V629" s="14">
        <f t="shared" si="64"/>
        <v>2.2742625112332373E-7</v>
      </c>
      <c r="W629" s="94">
        <f t="shared" si="65"/>
        <v>1.4214140695207732E-4</v>
      </c>
    </row>
    <row r="630" spans="6:23" ht="15.5">
      <c r="F630" s="18">
        <f>'GDP calculation'!L636</f>
        <v>57768949055487.336</v>
      </c>
      <c r="K630" s="16">
        <f t="shared" si="66"/>
        <v>5.6649999999999992E-2</v>
      </c>
      <c r="S630">
        <f t="shared" si="67"/>
        <v>2647</v>
      </c>
      <c r="T630" s="16">
        <f t="shared" si="68"/>
        <v>4.8287843810352407E-2</v>
      </c>
      <c r="U630" s="14">
        <f t="shared" si="63"/>
        <v>2.9149275469022087E-3</v>
      </c>
      <c r="V630" s="14">
        <f t="shared" si="64"/>
        <v>2.2276645049225382E-7</v>
      </c>
      <c r="W630" s="94">
        <f t="shared" si="65"/>
        <v>1.394517980081509E-4</v>
      </c>
    </row>
    <row r="631" spans="6:23" ht="15.5">
      <c r="F631" s="18">
        <f>'GDP calculation'!L637</f>
        <v>59790862272429.391</v>
      </c>
      <c r="K631" s="16">
        <f t="shared" si="66"/>
        <v>5.6649999999999992E-2</v>
      </c>
      <c r="S631">
        <f t="shared" si="67"/>
        <v>2648</v>
      </c>
      <c r="T631" s="16">
        <f t="shared" si="68"/>
        <v>4.8287843810352407E-2</v>
      </c>
      <c r="U631" s="14">
        <f t="shared" si="63"/>
        <v>2.8552027739022247E-3</v>
      </c>
      <c r="V631" s="14">
        <f t="shared" si="64"/>
        <v>2.1820212583114813E-7</v>
      </c>
      <c r="W631" s="94">
        <f t="shared" si="65"/>
        <v>1.3681273289612987E-4</v>
      </c>
    </row>
    <row r="632" spans="6:23" ht="15.5">
      <c r="F632" s="18">
        <f>'GDP calculation'!L638</f>
        <v>61883542451964.414</v>
      </c>
      <c r="K632" s="16">
        <f t="shared" si="66"/>
        <v>5.6649999999999992E-2</v>
      </c>
      <c r="S632">
        <f t="shared" si="67"/>
        <v>2649</v>
      </c>
      <c r="T632" s="16">
        <f t="shared" si="68"/>
        <v>4.8287843810352407E-2</v>
      </c>
      <c r="U632" s="14">
        <f t="shared" si="63"/>
        <v>2.7967017186284978E-3</v>
      </c>
      <c r="V632" s="14">
        <f t="shared" si="64"/>
        <v>2.1373132090591804E-7</v>
      </c>
      <c r="W632" s="94">
        <f t="shared" si="65"/>
        <v>1.3422326952891654E-4</v>
      </c>
    </row>
    <row r="633" spans="6:23" ht="15.5">
      <c r="F633" s="18">
        <f>'GDP calculation'!L639</f>
        <v>64049466437783.164</v>
      </c>
      <c r="K633" s="16">
        <f t="shared" si="66"/>
        <v>5.6649999999999992E-2</v>
      </c>
      <c r="S633">
        <f t="shared" si="67"/>
        <v>2650</v>
      </c>
      <c r="T633" s="16">
        <f t="shared" si="68"/>
        <v>4.8287843810352407E-2</v>
      </c>
      <c r="U633" s="14">
        <f t="shared" si="63"/>
        <v>2.7393993079832444E-3</v>
      </c>
      <c r="V633" s="14">
        <f t="shared" si="64"/>
        <v>2.0935211956430716E-7</v>
      </c>
      <c r="W633" s="94">
        <f t="shared" si="65"/>
        <v>1.316824832059492E-4</v>
      </c>
    </row>
    <row r="634" spans="6:23" ht="15.5">
      <c r="F634" s="18">
        <f>'GDP calculation'!L640</f>
        <v>66291197763105.57</v>
      </c>
      <c r="K634" s="16">
        <f t="shared" si="66"/>
        <v>5.6649999999999992E-2</v>
      </c>
      <c r="S634">
        <f t="shared" si="67"/>
        <v>2651</v>
      </c>
      <c r="T634" s="16">
        <f t="shared" si="68"/>
        <v>4.8287843810352407E-2</v>
      </c>
      <c r="U634" s="14">
        <f t="shared" si="63"/>
        <v>2.6832709825984542E-3</v>
      </c>
      <c r="V634" s="14">
        <f t="shared" si="64"/>
        <v>2.0506264491464327E-7</v>
      </c>
      <c r="W634" s="94">
        <f t="shared" si="65"/>
        <v>1.2918946629622525E-4</v>
      </c>
    </row>
    <row r="635" spans="6:23" ht="15.5">
      <c r="F635" s="18">
        <f>'GDP calculation'!L641</f>
        <v>68611389684814.258</v>
      </c>
      <c r="K635" s="16">
        <f t="shared" si="66"/>
        <v>5.6649999999999992E-2</v>
      </c>
      <c r="S635">
        <f t="shared" si="67"/>
        <v>2652</v>
      </c>
      <c r="T635" s="16">
        <f t="shared" si="68"/>
        <v>4.8287843810352407E-2</v>
      </c>
      <c r="U635" s="14">
        <f t="shared" si="63"/>
        <v>2.628292686309942E-3</v>
      </c>
      <c r="V635" s="14">
        <f t="shared" si="64"/>
        <v>2.0086105852141748E-7</v>
      </c>
      <c r="W635" s="94">
        <f t="shared" si="65"/>
        <v>1.2674332792701444E-4</v>
      </c>
    </row>
    <row r="636" spans="6:23" ht="15.5">
      <c r="F636" s="18">
        <f>'GDP calculation'!L642</f>
        <v>71012788323782.75</v>
      </c>
      <c r="K636" s="16">
        <f t="shared" si="66"/>
        <v>5.6649999999999992E-2</v>
      </c>
      <c r="S636">
        <f t="shared" si="67"/>
        <v>2653</v>
      </c>
      <c r="T636" s="16">
        <f t="shared" si="68"/>
        <v>4.8287843810352407E-2</v>
      </c>
      <c r="U636" s="14">
        <f t="shared" si="63"/>
        <v>2.5744408558470537E-3</v>
      </c>
      <c r="V636" s="14">
        <f t="shared" si="64"/>
        <v>1.9674555961734447E-7</v>
      </c>
      <c r="W636" s="94">
        <f t="shared" si="65"/>
        <v>1.2434319367816171E-4</v>
      </c>
    </row>
    <row r="637" spans="6:23" ht="15.5">
      <c r="F637" s="18">
        <f>'GDP calculation'!L643</f>
        <v>73498235915115.141</v>
      </c>
      <c r="K637" s="16">
        <f t="shared" si="66"/>
        <v>5.6649999999999992E-2</v>
      </c>
      <c r="S637">
        <f t="shared" si="67"/>
        <v>2654</v>
      </c>
      <c r="T637" s="16">
        <f t="shared" si="68"/>
        <v>4.8287843810352407E-2</v>
      </c>
      <c r="U637" s="14">
        <f t="shared" si="63"/>
        <v>2.5216924107336397E-3</v>
      </c>
      <c r="V637" s="14">
        <f t="shared" si="64"/>
        <v>1.9271438433156819E-7</v>
      </c>
      <c r="W637" s="94">
        <f t="shared" si="65"/>
        <v>1.2198820528188266E-4</v>
      </c>
    </row>
    <row r="638" spans="6:23" ht="15.5">
      <c r="F638" s="18">
        <f>'GDP calculation'!L644</f>
        <v>76070674172144.172</v>
      </c>
      <c r="K638" s="16">
        <f t="shared" si="66"/>
        <v>5.6649999999999992E-2</v>
      </c>
      <c r="S638">
        <f t="shared" si="67"/>
        <v>2655</v>
      </c>
      <c r="T638" s="16">
        <f t="shared" si="68"/>
        <v>4.8287843810352407E-2</v>
      </c>
      <c r="U638" s="14">
        <f t="shared" si="63"/>
        <v>2.4700247433959367E-3</v>
      </c>
      <c r="V638" s="14">
        <f t="shared" si="64"/>
        <v>1.8876580493368006E-7</v>
      </c>
      <c r="W638" s="94">
        <f t="shared" si="65"/>
        <v>1.1967752032795315E-4</v>
      </c>
    </row>
    <row r="639" spans="6:23" ht="15.5">
      <c r="F639" s="18">
        <f>'GDP calculation'!L645</f>
        <v>78733147768169.219</v>
      </c>
      <c r="K639" s="16">
        <f t="shared" si="66"/>
        <v>5.6649999999999992E-2</v>
      </c>
      <c r="S639">
        <f t="shared" si="67"/>
        <v>2656</v>
      </c>
      <c r="T639" s="16">
        <f t="shared" si="68"/>
        <v>4.8287843810352407E-2</v>
      </c>
      <c r="U639" s="14">
        <f t="shared" si="63"/>
        <v>2.4194157094731415E-3</v>
      </c>
      <c r="V639" s="14">
        <f t="shared" si="64"/>
        <v>1.8489812909322755E-7</v>
      </c>
      <c r="W639" s="94">
        <f t="shared" si="65"/>
        <v>1.174103119741995E-4</v>
      </c>
    </row>
    <row r="640" spans="6:23" ht="15.5">
      <c r="F640" s="18">
        <f>'GDP calculation'!L646</f>
        <v>81488807940055.141</v>
      </c>
      <c r="K640" s="16">
        <f t="shared" si="66"/>
        <v>5.6649999999999992E-2</v>
      </c>
      <c r="S640">
        <f t="shared" si="67"/>
        <v>2657</v>
      </c>
      <c r="T640" s="16">
        <f t="shared" si="68"/>
        <v>4.8287843810352407E-2</v>
      </c>
      <c r="U640" s="14">
        <f t="shared" si="63"/>
        <v>2.3698436183265045E-3</v>
      </c>
      <c r="V640" s="14">
        <f t="shared" si="64"/>
        <v>1.8110969915439405E-7</v>
      </c>
      <c r="W640" s="94">
        <f t="shared" si="65"/>
        <v>1.1518576866219462E-4</v>
      </c>
    </row>
    <row r="641" spans="6:23" ht="15.5">
      <c r="F641" s="18">
        <f>'GDP calculation'!L647</f>
        <v>84340916217957.063</v>
      </c>
      <c r="K641" s="16">
        <f t="shared" si="66"/>
        <v>5.6649999999999992E-2</v>
      </c>
      <c r="S641">
        <f t="shared" si="67"/>
        <v>2658</v>
      </c>
      <c r="T641" s="16">
        <f t="shared" si="68"/>
        <v>4.8287843810352407E-2</v>
      </c>
      <c r="U641" s="14">
        <f t="shared" si="63"/>
        <v>2.3212872237428966E-3</v>
      </c>
      <c r="V641" s="14">
        <f t="shared" si="64"/>
        <v>1.7739889142554092E-7</v>
      </c>
      <c r="W641" s="94">
        <f t="shared" si="65"/>
        <v>1.1300309383806957E-4</v>
      </c>
    </row>
    <row r="642" spans="6:23" ht="15.5">
      <c r="F642" s="18">
        <f>'GDP calculation'!L648</f>
        <v>87292848285585.547</v>
      </c>
      <c r="K642" s="16">
        <f t="shared" si="66"/>
        <v>5.6649999999999992E-2</v>
      </c>
      <c r="S642">
        <f t="shared" si="67"/>
        <v>2659</v>
      </c>
      <c r="T642" s="16">
        <f t="shared" si="68"/>
        <v>4.8287843810352407E-2</v>
      </c>
      <c r="U642" s="14">
        <f t="shared" si="63"/>
        <v>2.2737257148288431E-3</v>
      </c>
      <c r="V642" s="14">
        <f t="shared" si="64"/>
        <v>1.7376411548330553E-7</v>
      </c>
      <c r="W642" s="94">
        <f t="shared" si="65"/>
        <v>1.1086150567834892E-4</v>
      </c>
    </row>
    <row r="643" spans="6:23" ht="15.5">
      <c r="F643" s="18">
        <f>'GDP calculation'!L649</f>
        <v>90348097975581.031</v>
      </c>
      <c r="K643" s="16">
        <f t="shared" si="66"/>
        <v>5.6649999999999992E-2</v>
      </c>
      <c r="S643">
        <f t="shared" si="67"/>
        <v>2660</v>
      </c>
      <c r="T643" s="16">
        <f t="shared" si="68"/>
        <v>4.8287843810352407E-2</v>
      </c>
      <c r="U643" s="14">
        <f t="shared" si="63"/>
        <v>2.2271387070911396E-3</v>
      </c>
      <c r="V643" s="14">
        <f t="shared" si="64"/>
        <v>1.7020381349095842E-7</v>
      </c>
      <c r="W643" s="94">
        <f t="shared" si="65"/>
        <v>1.0876023682072242E-4</v>
      </c>
    </row>
    <row r="644" spans="6:23" ht="15.5">
      <c r="F644" s="18">
        <f>'GDP calculation'!L650</f>
        <v>93510281404726.359</v>
      </c>
      <c r="K644" s="16">
        <f t="shared" si="66"/>
        <v>5.6649999999999992E-2</v>
      </c>
      <c r="S644">
        <f t="shared" si="67"/>
        <v>2661</v>
      </c>
      <c r="T644" s="16">
        <f t="shared" si="68"/>
        <v>4.8287843810352407E-2</v>
      </c>
      <c r="U644" s="14">
        <f t="shared" si="63"/>
        <v>2.1815062337002117E-3</v>
      </c>
      <c r="V644" s="14">
        <f t="shared" si="64"/>
        <v>1.6671645953072627E-7</v>
      </c>
      <c r="W644" s="94">
        <f t="shared" si="65"/>
        <v>1.0669853409966482E-4</v>
      </c>
    </row>
    <row r="645" spans="6:23" ht="15.5">
      <c r="F645" s="18">
        <f>'GDP calculation'!L651</f>
        <v>96783141253891.781</v>
      </c>
      <c r="K645" s="16">
        <f t="shared" si="66"/>
        <v>5.6649999999999992E-2</v>
      </c>
      <c r="S645">
        <f t="shared" si="67"/>
        <v>2662</v>
      </c>
      <c r="T645" s="16">
        <f t="shared" si="68"/>
        <v>4.8287843810352407E-2</v>
      </c>
      <c r="U645" s="14">
        <f t="shared" ref="U645:U708" si="69">(T645*F645)/(1+K645)^(S645-2021)</f>
        <v>2.1368087369324934E-3</v>
      </c>
      <c r="V645" s="14">
        <f t="shared" si="64"/>
        <v>1.6330055894979575E-7</v>
      </c>
      <c r="W645" s="94">
        <f t="shared" si="65"/>
        <v>1.0467565828681908E-4</v>
      </c>
    </row>
    <row r="646" spans="6:23" ht="15.5">
      <c r="F646" s="18">
        <f>'GDP calculation'!L652</f>
        <v>100170551197777.98</v>
      </c>
      <c r="K646" s="16">
        <f t="shared" si="66"/>
        <v>5.6649999999999992E-2</v>
      </c>
      <c r="S646">
        <f t="shared" si="67"/>
        <v>2663</v>
      </c>
      <c r="T646" s="16">
        <f t="shared" si="68"/>
        <v>4.8287843810352407E-2</v>
      </c>
      <c r="U646" s="14">
        <f t="shared" si="69"/>
        <v>2.0930270597881327E-3</v>
      </c>
      <c r="V646" s="14">
        <f t="shared" ref="V646:V709" si="70">U646/SUM($U$5:$U$1493)</f>
        <v>1.5995464771971664E-7</v>
      </c>
      <c r="W646" s="94">
        <f t="shared" ref="W646:W709" si="71">(S646-2021)*V646</f>
        <v>1.0269088383605809E-4</v>
      </c>
    </row>
    <row r="647" spans="6:23" ht="15.5">
      <c r="F647" s="18">
        <f>'GDP calculation'!L653</f>
        <v>103676520489700.2</v>
      </c>
      <c r="K647" s="16">
        <f t="shared" si="66"/>
        <v>5.6649999999999992E-2</v>
      </c>
      <c r="S647">
        <f t="shared" si="67"/>
        <v>2664</v>
      </c>
      <c r="T647" s="16">
        <f t="shared" si="68"/>
        <v>4.8287843810352407E-2</v>
      </c>
      <c r="U647" s="14">
        <f t="shared" si="69"/>
        <v>2.0501424377804543E-3</v>
      </c>
      <c r="V647" s="14">
        <f t="shared" si="70"/>
        <v>1.5667729180893078E-7</v>
      </c>
      <c r="W647" s="94">
        <f t="shared" si="71"/>
        <v>1.0074349863314249E-4</v>
      </c>
    </row>
    <row r="648" spans="6:23" ht="15.5">
      <c r="F648" s="18">
        <f>'GDP calculation'!L654</f>
        <v>107305198706839.7</v>
      </c>
      <c r="K648" s="16">
        <f t="shared" si="66"/>
        <v>5.6649999999999992E-2</v>
      </c>
      <c r="S648">
        <f t="shared" si="67"/>
        <v>2665</v>
      </c>
      <c r="T648" s="16">
        <f t="shared" si="68"/>
        <v>4.8287843810352407E-2</v>
      </c>
      <c r="U648" s="14">
        <f t="shared" si="69"/>
        <v>2.008136490893645E-3</v>
      </c>
      <c r="V648" s="14">
        <f t="shared" si="70"/>
        <v>1.5346708656815722E-7</v>
      </c>
      <c r="W648" s="94">
        <f t="shared" si="71"/>
        <v>9.8832803749893252E-5</v>
      </c>
    </row>
    <row r="649" spans="6:23" ht="15.5">
      <c r="F649" s="18">
        <f>'GDP calculation'!L655</f>
        <v>111060880661579.08</v>
      </c>
      <c r="K649" s="16">
        <f t="shared" si="66"/>
        <v>5.6649999999999992E-2</v>
      </c>
      <c r="S649">
        <f t="shared" si="67"/>
        <v>2666</v>
      </c>
      <c r="T649" s="16">
        <f t="shared" si="68"/>
        <v>4.8287843810352407E-2</v>
      </c>
      <c r="U649" s="14">
        <f t="shared" si="69"/>
        <v>1.966991215705221E-3</v>
      </c>
      <c r="V649" s="14">
        <f t="shared" si="70"/>
        <v>1.5032265612837048E-7</v>
      </c>
      <c r="W649" s="94">
        <f t="shared" si="71"/>
        <v>9.6958113202798957E-5</v>
      </c>
    </row>
    <row r="650" spans="6:23" ht="15.5">
      <c r="F650" s="18">
        <f>'GDP calculation'!L656</f>
        <v>114948011484734.34</v>
      </c>
      <c r="K650" s="16">
        <f t="shared" si="66"/>
        <v>5.6649999999999992E-2</v>
      </c>
      <c r="S650">
        <f t="shared" si="67"/>
        <v>2667</v>
      </c>
      <c r="T650" s="16">
        <f t="shared" si="68"/>
        <v>4.8287843810352407E-2</v>
      </c>
      <c r="U650" s="14">
        <f t="shared" si="69"/>
        <v>1.9266889776699033E-3</v>
      </c>
      <c r="V650" s="14">
        <f t="shared" si="70"/>
        <v>1.4724265281111383E-7</v>
      </c>
      <c r="W650" s="94">
        <f t="shared" si="71"/>
        <v>9.5118753715979528E-5</v>
      </c>
    </row>
    <row r="651" spans="6:23" ht="15.5">
      <c r="F651" s="18">
        <f>'GDP calculation'!L657</f>
        <v>118971191886700.03</v>
      </c>
      <c r="K651" s="16">
        <f t="shared" si="66"/>
        <v>5.6649999999999992E-2</v>
      </c>
      <c r="S651">
        <f t="shared" si="67"/>
        <v>2668</v>
      </c>
      <c r="T651" s="16">
        <f t="shared" si="68"/>
        <v>4.8287843810352407E-2</v>
      </c>
      <c r="U651" s="14">
        <f t="shared" si="69"/>
        <v>1.8872125035615862E-3</v>
      </c>
      <c r="V651" s="14">
        <f t="shared" si="70"/>
        <v>1.4422575655089464E-7</v>
      </c>
      <c r="W651" s="94">
        <f t="shared" si="71"/>
        <v>9.3314064488428833E-5</v>
      </c>
    </row>
    <row r="652" spans="6:23" ht="15.5">
      <c r="F652" s="18">
        <f>'GDP calculation'!L658</f>
        <v>123135183602734.52</v>
      </c>
      <c r="K652" s="16">
        <f t="shared" si="66"/>
        <v>5.6649999999999992E-2</v>
      </c>
      <c r="S652">
        <f t="shared" si="67"/>
        <v>2669</v>
      </c>
      <c r="T652" s="16">
        <f t="shared" si="68"/>
        <v>4.8287843810352407E-2</v>
      </c>
      <c r="U652" s="14">
        <f t="shared" si="69"/>
        <v>1.8485448740701662E-3</v>
      </c>
      <c r="V652" s="14">
        <f t="shared" si="70"/>
        <v>1.4127067432941456E-7</v>
      </c>
      <c r="W652" s="94">
        <f t="shared" si="71"/>
        <v>9.1543396965460639E-5</v>
      </c>
    </row>
    <row r="653" spans="6:23" ht="15.5">
      <c r="F653" s="18">
        <f>'GDP calculation'!L659</f>
        <v>127444915028830.22</v>
      </c>
      <c r="K653" s="16">
        <f t="shared" si="66"/>
        <v>5.6649999999999992E-2</v>
      </c>
      <c r="S653">
        <f t="shared" si="67"/>
        <v>2670</v>
      </c>
      <c r="T653" s="16">
        <f t="shared" si="68"/>
        <v>4.8287843810352407E-2</v>
      </c>
      <c r="U653" s="14">
        <f t="shared" si="69"/>
        <v>1.810669516550061E-3</v>
      </c>
      <c r="V653" s="14">
        <f t="shared" si="70"/>
        <v>1.3837613962139221E-7</v>
      </c>
      <c r="W653" s="94">
        <f t="shared" si="71"/>
        <v>8.9806114614283546E-5</v>
      </c>
    </row>
    <row r="654" spans="6:23" ht="15.5">
      <c r="F654" s="18">
        <f>'GDP calculation'!L660</f>
        <v>131905487054839.27</v>
      </c>
      <c r="K654" s="16">
        <f t="shared" si="66"/>
        <v>5.6649999999999992E-2</v>
      </c>
      <c r="S654">
        <f t="shared" si="67"/>
        <v>2671</v>
      </c>
      <c r="T654" s="16">
        <f t="shared" si="68"/>
        <v>4.8287843810352407E-2</v>
      </c>
      <c r="U654" s="14">
        <f t="shared" si="69"/>
        <v>1.7735701979172979E-3</v>
      </c>
      <c r="V654" s="14">
        <f t="shared" si="70"/>
        <v>1.3554091185173983E-7</v>
      </c>
      <c r="W654" s="94">
        <f t="shared" si="71"/>
        <v>8.8101592703630888E-5</v>
      </c>
    </row>
    <row r="655" spans="6:23" ht="15.5">
      <c r="F655" s="18">
        <f>'GDP calculation'!L661</f>
        <v>136522179101758.63</v>
      </c>
      <c r="K655" s="16">
        <f t="shared" si="66"/>
        <v>5.6649999999999992E-2</v>
      </c>
      <c r="S655">
        <f t="shared" si="67"/>
        <v>2672</v>
      </c>
      <c r="T655" s="16">
        <f t="shared" si="68"/>
        <v>4.8287843810352407E-2</v>
      </c>
      <c r="U655" s="14">
        <f t="shared" si="69"/>
        <v>1.7372310176921428E-3</v>
      </c>
      <c r="V655" s="14">
        <f t="shared" si="70"/>
        <v>1.3276377586386284E-7</v>
      </c>
      <c r="W655" s="94">
        <f t="shared" si="71"/>
        <v>8.6429218087374706E-5</v>
      </c>
    </row>
    <row r="656" spans="6:23" ht="15.5">
      <c r="F656" s="18">
        <f>'GDP calculation'!L662</f>
        <v>141300455370320.16</v>
      </c>
      <c r="K656" s="16">
        <f t="shared" si="66"/>
        <v>5.6649999999999992E-2</v>
      </c>
      <c r="S656">
        <f t="shared" si="67"/>
        <v>2673</v>
      </c>
      <c r="T656" s="16">
        <f t="shared" si="68"/>
        <v>4.8287843810352407E-2</v>
      </c>
      <c r="U656" s="14">
        <f t="shared" si="69"/>
        <v>1.7016364011842784E-3</v>
      </c>
      <c r="V656" s="14">
        <f t="shared" si="70"/>
        <v>1.3004354139885302E-7</v>
      </c>
      <c r="W656" s="94">
        <f t="shared" si="71"/>
        <v>8.4788388992052167E-5</v>
      </c>
    </row>
    <row r="657" spans="6:23" ht="15.5">
      <c r="F657" s="18">
        <f>'GDP calculation'!L663</f>
        <v>146245971308281.34</v>
      </c>
      <c r="K657" s="16">
        <f t="shared" si="66"/>
        <v>5.6649999999999992E-2</v>
      </c>
      <c r="S657">
        <f t="shared" si="67"/>
        <v>2674</v>
      </c>
      <c r="T657" s="16">
        <f t="shared" si="68"/>
        <v>4.8287843810352407E-2</v>
      </c>
      <c r="U657" s="14">
        <f t="shared" si="69"/>
        <v>1.66677109281761E-3</v>
      </c>
      <c r="V657" s="14">
        <f t="shared" si="70"/>
        <v>1.2737904258535261E-7</v>
      </c>
      <c r="W657" s="94">
        <f t="shared" si="71"/>
        <v>8.3178514808235262E-5</v>
      </c>
    </row>
    <row r="658" spans="6:23" ht="15.5">
      <c r="F658" s="18">
        <f>'GDP calculation'!L664</f>
        <v>151364580304071.19</v>
      </c>
      <c r="K658" s="16">
        <f t="shared" si="66"/>
        <v>5.6649999999999992E-2</v>
      </c>
      <c r="S658">
        <f t="shared" si="67"/>
        <v>2675</v>
      </c>
      <c r="T658" s="16">
        <f t="shared" si="68"/>
        <v>4.8287843810352407E-2</v>
      </c>
      <c r="U658" s="14">
        <f t="shared" si="69"/>
        <v>1.632620149591848E-3</v>
      </c>
      <c r="V658" s="14">
        <f t="shared" si="70"/>
        <v>1.2476913743987124E-7</v>
      </c>
      <c r="W658" s="94">
        <f t="shared" si="71"/>
        <v>8.1599015885675793E-5</v>
      </c>
    </row>
    <row r="659" spans="6:23" ht="15.5">
      <c r="F659" s="18">
        <f>'GDP calculation'!L665</f>
        <v>156662340614713.66</v>
      </c>
      <c r="K659" s="16">
        <f t="shared" si="66"/>
        <v>5.6649999999999992E-2</v>
      </c>
      <c r="S659">
        <f t="shared" si="67"/>
        <v>2676</v>
      </c>
      <c r="T659" s="16">
        <f t="shared" si="68"/>
        <v>4.8287843810352407E-2</v>
      </c>
      <c r="U659" s="14">
        <f t="shared" si="69"/>
        <v>1.5991689346780509E-3</v>
      </c>
      <c r="V659" s="14">
        <f t="shared" si="70"/>
        <v>1.222127073773404E-7</v>
      </c>
      <c r="W659" s="94">
        <f t="shared" si="71"/>
        <v>8.0049323332157955E-5</v>
      </c>
    </row>
    <row r="660" spans="6:23" ht="15.5">
      <c r="F660" s="18">
        <f>'GDP calculation'!L666</f>
        <v>162145522536228.63</v>
      </c>
      <c r="K660" s="16">
        <f t="shared" si="66"/>
        <v>5.6649999999999992E-2</v>
      </c>
      <c r="S660">
        <f t="shared" si="67"/>
        <v>2677</v>
      </c>
      <c r="T660" s="16">
        <f t="shared" si="68"/>
        <v>4.8287843810352407E-2</v>
      </c>
      <c r="U660" s="14">
        <f t="shared" si="69"/>
        <v>1.5664031111453955E-3</v>
      </c>
      <c r="V660" s="14">
        <f t="shared" si="70"/>
        <v>1.1970865673169665E-7</v>
      </c>
      <c r="W660" s="94">
        <f t="shared" si="71"/>
        <v>7.8528878815993004E-5</v>
      </c>
    </row>
    <row r="661" spans="6:23" ht="15.5">
      <c r="F661" s="18">
        <f>'GDP calculation'!L667</f>
        <v>167820615824996.63</v>
      </c>
      <c r="K661" s="16">
        <f t="shared" si="66"/>
        <v>5.6649999999999992E-2</v>
      </c>
      <c r="S661">
        <f t="shared" si="67"/>
        <v>2678</v>
      </c>
      <c r="T661" s="16">
        <f t="shared" si="68"/>
        <v>4.8287843810352407E-2</v>
      </c>
      <c r="U661" s="14">
        <f t="shared" si="69"/>
        <v>1.5343086358164807E-3</v>
      </c>
      <c r="V661" s="14">
        <f t="shared" si="70"/>
        <v>1.1725591228628783E-7</v>
      </c>
      <c r="W661" s="94">
        <f t="shared" si="71"/>
        <v>7.7037134372091105E-5</v>
      </c>
    </row>
    <row r="662" spans="6:23" ht="15.5">
      <c r="F662" s="18">
        <f>'GDP calculation'!L668</f>
        <v>173694337378871.5</v>
      </c>
      <c r="K662" s="16">
        <f t="shared" si="66"/>
        <v>5.6649999999999992E-2</v>
      </c>
      <c r="S662">
        <f t="shared" si="67"/>
        <v>2679</v>
      </c>
      <c r="T662" s="16">
        <f t="shared" si="68"/>
        <v>4.8287843810352407E-2</v>
      </c>
      <c r="U662" s="14">
        <f t="shared" si="69"/>
        <v>1.5028717532485278E-3</v>
      </c>
      <c r="V662" s="14">
        <f t="shared" si="70"/>
        <v>1.1485342281390039E-7</v>
      </c>
      <c r="W662" s="94">
        <f t="shared" si="71"/>
        <v>7.5573552211546458E-5</v>
      </c>
    </row>
    <row r="663" spans="6:23" ht="15.5">
      <c r="F663" s="18">
        <f>'GDP calculation'!L669</f>
        <v>179773639187132</v>
      </c>
      <c r="K663" s="16">
        <f t="shared" si="66"/>
        <v>5.6649999999999992E-2</v>
      </c>
      <c r="S663">
        <f t="shared" si="67"/>
        <v>2680</v>
      </c>
      <c r="T663" s="16">
        <f t="shared" si="68"/>
        <v>4.8287843810352407E-2</v>
      </c>
      <c r="U663" s="14">
        <f t="shared" si="69"/>
        <v>1.4720789898379088E-3</v>
      </c>
      <c r="V663" s="14">
        <f t="shared" si="70"/>
        <v>1.12500158626212E-7</v>
      </c>
      <c r="W663" s="94">
        <f t="shared" si="71"/>
        <v>7.4137604534673702E-5</v>
      </c>
    </row>
    <row r="664" spans="6:23" ht="15.5">
      <c r="F664" s="18">
        <f>'GDP calculation'!L670</f>
        <v>186065716558681.59</v>
      </c>
      <c r="K664" s="16">
        <f t="shared" si="66"/>
        <v>5.6649999999999992E-2</v>
      </c>
      <c r="S664">
        <f t="shared" si="67"/>
        <v>2681</v>
      </c>
      <c r="T664" s="16">
        <f t="shared" si="68"/>
        <v>4.8287843810352407E-2</v>
      </c>
      <c r="U664" s="14">
        <f t="shared" si="69"/>
        <v>1.4419171480454598E-3</v>
      </c>
      <c r="V664" s="14">
        <f t="shared" si="70"/>
        <v>1.1019511113247469E-7</v>
      </c>
      <c r="W664" s="94">
        <f t="shared" si="71"/>
        <v>7.2728773347433291E-5</v>
      </c>
    </row>
    <row r="665" spans="6:23" ht="15.5">
      <c r="F665" s="18">
        <f>'GDP calculation'!L671</f>
        <v>192578016638235.44</v>
      </c>
      <c r="K665" s="16">
        <f t="shared" si="66"/>
        <v>5.6649999999999992E-2</v>
      </c>
      <c r="S665">
        <f t="shared" si="67"/>
        <v>2682</v>
      </c>
      <c r="T665" s="16">
        <f t="shared" si="68"/>
        <v>4.8287843810352407E-2</v>
      </c>
      <c r="U665" s="14">
        <f t="shared" si="69"/>
        <v>1.4123733007401231E-3</v>
      </c>
      <c r="V665" s="14">
        <f t="shared" si="70"/>
        <v>1.0793729240724112E-7</v>
      </c>
      <c r="W665" s="94">
        <f t="shared" si="71"/>
        <v>7.1346550281186372E-5</v>
      </c>
    </row>
    <row r="666" spans="6:23" ht="15.5">
      <c r="F666" s="18">
        <f>'GDP calculation'!L672</f>
        <v>199318247220573.66</v>
      </c>
      <c r="K666" s="16">
        <f t="shared" si="66"/>
        <v>5.6649999999999992E-2</v>
      </c>
      <c r="S666">
        <f t="shared" si="67"/>
        <v>2683</v>
      </c>
      <c r="T666" s="16">
        <f t="shared" si="68"/>
        <v>4.8287843810352407E-2</v>
      </c>
      <c r="U666" s="14">
        <f t="shared" si="69"/>
        <v>1.3834347856584741E-3</v>
      </c>
      <c r="V666" s="14">
        <f t="shared" si="70"/>
        <v>1.0572573476694694E-7</v>
      </c>
      <c r="W666" s="94">
        <f t="shared" si="71"/>
        <v>6.999043641571887E-5</v>
      </c>
    </row>
    <row r="667" spans="6:23" ht="15.5">
      <c r="F667" s="18">
        <f>'GDP calculation'!L673</f>
        <v>206294385873293.72</v>
      </c>
      <c r="K667" s="16">
        <f t="shared" si="66"/>
        <v>5.6649999999999992E-2</v>
      </c>
      <c r="S667">
        <f t="shared" si="67"/>
        <v>2684</v>
      </c>
      <c r="T667" s="16">
        <f t="shared" si="68"/>
        <v>4.8287843810352407E-2</v>
      </c>
      <c r="U667" s="14">
        <f t="shared" si="69"/>
        <v>1.3550891999777799E-3</v>
      </c>
      <c r="V667" s="14">
        <f t="shared" si="70"/>
        <v>1.0355949035516975E-7</v>
      </c>
      <c r="W667" s="94">
        <f t="shared" si="71"/>
        <v>6.8659942105477541E-5</v>
      </c>
    </row>
    <row r="668" spans="6:23" ht="15.5">
      <c r="F668" s="18">
        <f>'GDP calculation'!L674</f>
        <v>213514689378858.97</v>
      </c>
      <c r="K668" s="16">
        <f t="shared" si="66"/>
        <v>5.6649999999999992E-2</v>
      </c>
      <c r="S668">
        <f t="shared" si="67"/>
        <v>2685</v>
      </c>
      <c r="T668" s="16">
        <f t="shared" si="68"/>
        <v>4.8287843810352407E-2</v>
      </c>
      <c r="U668" s="14">
        <f t="shared" si="69"/>
        <v>1.327324395000238E-3</v>
      </c>
      <c r="V668" s="14">
        <f t="shared" si="70"/>
        <v>1.0143763073638447E-7</v>
      </c>
      <c r="W668" s="94">
        <f t="shared" si="71"/>
        <v>6.7354586808959286E-5</v>
      </c>
    </row>
    <row r="669" spans="6:23" ht="15.5">
      <c r="F669" s="18">
        <f>'GDP calculation'!L675</f>
        <v>220987703507119</v>
      </c>
      <c r="K669" s="16">
        <f t="shared" si="66"/>
        <v>5.6649999999999992E-2</v>
      </c>
      <c r="S669">
        <f t="shared" si="67"/>
        <v>2686</v>
      </c>
      <c r="T669" s="16">
        <f t="shared" si="68"/>
        <v>4.8287843810352407E-2</v>
      </c>
      <c r="U669" s="14">
        <f t="shared" si="69"/>
        <v>1.3001284709461467E-3</v>
      </c>
      <c r="V669" s="14">
        <f t="shared" si="70"/>
        <v>9.9359246498043715E-8</v>
      </c>
      <c r="W669" s="94">
        <f t="shared" si="71"/>
        <v>6.6073898921199076E-5</v>
      </c>
    </row>
    <row r="670" spans="6:23" ht="15.5">
      <c r="F670" s="18">
        <f>'GDP calculation'!L676</f>
        <v>228722273129868.16</v>
      </c>
      <c r="K670" s="16">
        <f t="shared" si="66"/>
        <v>5.6649999999999992E-2</v>
      </c>
      <c r="S670">
        <f t="shared" si="67"/>
        <v>2687</v>
      </c>
      <c r="T670" s="16">
        <f t="shared" si="68"/>
        <v>4.8287843810352407E-2</v>
      </c>
      <c r="U670" s="14">
        <f t="shared" si="69"/>
        <v>1.273489771853747E-3</v>
      </c>
      <c r="V670" s="14">
        <f t="shared" si="70"/>
        <v>9.7323446860810329E-8</v>
      </c>
      <c r="W670" s="94">
        <f t="shared" si="71"/>
        <v>6.4817415609299674E-5</v>
      </c>
    </row>
    <row r="671" spans="6:23" ht="15.5">
      <c r="F671" s="18">
        <f>'GDP calculation'!L677</f>
        <v>236727552689413.53</v>
      </c>
      <c r="K671" s="16">
        <f t="shared" si="66"/>
        <v>5.6649999999999992E-2</v>
      </c>
      <c r="S671">
        <f t="shared" si="67"/>
        <v>2688</v>
      </c>
      <c r="T671" s="16">
        <f t="shared" si="68"/>
        <v>4.8287843810352407E-2</v>
      </c>
      <c r="U671" s="14">
        <f t="shared" si="69"/>
        <v>1.2473968805835692E-3</v>
      </c>
      <c r="V671" s="14">
        <f t="shared" si="70"/>
        <v>9.5329359296776335E-8</v>
      </c>
      <c r="W671" s="94">
        <f t="shared" si="71"/>
        <v>6.3584682650949813E-5</v>
      </c>
    </row>
    <row r="672" spans="6:23" ht="15.5">
      <c r="F672" s="18">
        <f>'GDP calculation'!L678</f>
        <v>245013017033543</v>
      </c>
      <c r="K672" s="16">
        <f t="shared" si="66"/>
        <v>5.6649999999999992E-2</v>
      </c>
      <c r="S672">
        <f t="shared" si="67"/>
        <v>2689</v>
      </c>
      <c r="T672" s="16">
        <f t="shared" si="68"/>
        <v>4.8287843810352407E-2</v>
      </c>
      <c r="U672" s="14">
        <f t="shared" si="69"/>
        <v>1.2218386139251345E-3</v>
      </c>
      <c r="V672" s="14">
        <f t="shared" si="70"/>
        <v>9.3376129155504138E-8</v>
      </c>
      <c r="W672" s="94">
        <f t="shared" si="71"/>
        <v>6.237525427587676E-5</v>
      </c>
    </row>
    <row r="673" spans="6:23" ht="15.5">
      <c r="F673" s="18">
        <f>'GDP calculation'!L679</f>
        <v>253588472629717</v>
      </c>
      <c r="K673" s="16">
        <f t="shared" si="66"/>
        <v>5.6649999999999992E-2</v>
      </c>
      <c r="S673">
        <f t="shared" si="67"/>
        <v>2690</v>
      </c>
      <c r="T673" s="16">
        <f t="shared" si="68"/>
        <v>4.8287843810352407E-2</v>
      </c>
      <c r="U673" s="14">
        <f t="shared" si="69"/>
        <v>1.1968040178039225E-3</v>
      </c>
      <c r="V673" s="14">
        <f t="shared" si="70"/>
        <v>9.1462919297730401E-8</v>
      </c>
      <c r="W673" s="94">
        <f t="shared" si="71"/>
        <v>6.1188693010181641E-5</v>
      </c>
    </row>
    <row r="674" spans="6:23" ht="15.5">
      <c r="F674" s="18">
        <f>'GDP calculation'!L680</f>
        <v>262464069171757.06</v>
      </c>
      <c r="K674" s="16">
        <f t="shared" si="66"/>
        <v>5.6649999999999992E-2</v>
      </c>
      <c r="S674">
        <f t="shared" si="67"/>
        <v>2691</v>
      </c>
      <c r="T674" s="16">
        <f t="shared" si="68"/>
        <v>4.8287843810352407E-2</v>
      </c>
      <c r="U674" s="14">
        <f t="shared" si="69"/>
        <v>1.1722823625865322E-3</v>
      </c>
      <c r="V674" s="14">
        <f t="shared" si="70"/>
        <v>8.9588909736573998E-8</v>
      </c>
      <c r="W674" s="94">
        <f t="shared" si="71"/>
        <v>6.0024569523504576E-5</v>
      </c>
    </row>
    <row r="675" spans="6:23" ht="15.5">
      <c r="F675" s="18">
        <f>'GDP calculation'!L681</f>
        <v>271650311592768.53</v>
      </c>
      <c r="K675" s="16">
        <f t="shared" si="66"/>
        <v>5.6649999999999992E-2</v>
      </c>
      <c r="S675">
        <f t="shared" si="67"/>
        <v>2692</v>
      </c>
      <c r="T675" s="16">
        <f t="shared" si="68"/>
        <v>4.8287843810352407E-2</v>
      </c>
      <c r="U675" s="14">
        <f t="shared" si="69"/>
        <v>1.1482631384820523E-3</v>
      </c>
      <c r="V675" s="14">
        <f t="shared" si="70"/>
        <v>8.7753297286096691E-8</v>
      </c>
      <c r="W675" s="94">
        <f t="shared" si="71"/>
        <v>5.8882462478970881E-5</v>
      </c>
    </row>
    <row r="676" spans="6:23" ht="15.5">
      <c r="F676" s="18">
        <f>'GDP calculation'!L682</f>
        <v>281158072498515.41</v>
      </c>
      <c r="K676" s="16">
        <f t="shared" si="66"/>
        <v>5.6649999999999992E-2</v>
      </c>
      <c r="S676">
        <f t="shared" si="67"/>
        <v>2693</v>
      </c>
      <c r="T676" s="16">
        <f t="shared" si="68"/>
        <v>4.8287843810352407E-2</v>
      </c>
      <c r="U676" s="14">
        <f t="shared" si="69"/>
        <v>1.1247360510376414E-3</v>
      </c>
      <c r="V676" s="14">
        <f t="shared" si="70"/>
        <v>8.5955295217063405E-8</v>
      </c>
      <c r="W676" s="94">
        <f t="shared" si="71"/>
        <v>5.776195838586661E-5</v>
      </c>
    </row>
    <row r="677" spans="6:23" ht="15.5">
      <c r="F677" s="18">
        <f>'GDP calculation'!L683</f>
        <v>290998605035963.44</v>
      </c>
      <c r="K677" s="16">
        <f t="shared" ref="K677:K740" si="72">K676</f>
        <v>5.6649999999999992E-2</v>
      </c>
      <c r="S677">
        <f t="shared" ref="S677:S740" si="73">S676+1</f>
        <v>2694</v>
      </c>
      <c r="T677" s="16">
        <f t="shared" si="68"/>
        <v>4.8287843810352407E-2</v>
      </c>
      <c r="U677" s="14">
        <f t="shared" si="69"/>
        <v>1.1016910167264079E-3</v>
      </c>
      <c r="V677" s="14">
        <f t="shared" si="70"/>
        <v>8.4194132919756438E-8</v>
      </c>
      <c r="W677" s="94">
        <f t="shared" si="71"/>
        <v>5.6662651454996082E-5</v>
      </c>
    </row>
    <row r="678" spans="6:23" ht="15.5">
      <c r="F678" s="18">
        <f>'GDP calculation'!L684</f>
        <v>301183556212222.13</v>
      </c>
      <c r="K678" s="16">
        <f t="shared" si="72"/>
        <v>5.6649999999999992E-2</v>
      </c>
      <c r="S678">
        <f t="shared" si="73"/>
        <v>2695</v>
      </c>
      <c r="T678" s="16">
        <f t="shared" ref="T678:T741" si="74">T677</f>
        <v>4.8287843810352407E-2</v>
      </c>
      <c r="U678" s="14">
        <f t="shared" si="69"/>
        <v>1.0791181586256868E-3</v>
      </c>
      <c r="V678" s="14">
        <f t="shared" si="70"/>
        <v>8.24690555736979E-8</v>
      </c>
      <c r="W678" s="94">
        <f t="shared" si="71"/>
        <v>5.5584143456672385E-5</v>
      </c>
    </row>
    <row r="679" spans="6:23" ht="15.5">
      <c r="F679" s="18">
        <f>'GDP calculation'!L685</f>
        <v>311724980679649.88</v>
      </c>
      <c r="K679" s="16">
        <f t="shared" si="72"/>
        <v>5.6649999999999992E-2</v>
      </c>
      <c r="S679">
        <f t="shared" si="73"/>
        <v>2696</v>
      </c>
      <c r="T679" s="16">
        <f t="shared" si="74"/>
        <v>4.8287843810352407E-2</v>
      </c>
      <c r="U679" s="14">
        <f t="shared" si="69"/>
        <v>1.0570078021838695E-3</v>
      </c>
      <c r="V679" s="14">
        <f t="shared" si="70"/>
        <v>8.0779323824139796E-8</v>
      </c>
      <c r="W679" s="94">
        <f t="shared" si="71"/>
        <v>5.4526043581294362E-5</v>
      </c>
    </row>
    <row r="680" spans="6:23" ht="15.5">
      <c r="F680" s="18">
        <f>'GDP calculation'!L686</f>
        <v>322635355003437.63</v>
      </c>
      <c r="K680" s="16">
        <f t="shared" si="72"/>
        <v>5.6649999999999992E-2</v>
      </c>
      <c r="S680">
        <f t="shared" si="73"/>
        <v>2697</v>
      </c>
      <c r="T680" s="16">
        <f t="shared" si="74"/>
        <v>4.8287843810352407E-2</v>
      </c>
      <c r="U680" s="14">
        <f t="shared" si="69"/>
        <v>1.0353504710739645E-3</v>
      </c>
      <c r="V680" s="14">
        <f t="shared" si="70"/>
        <v>7.912421346518211E-8</v>
      </c>
      <c r="W680" s="94">
        <f t="shared" si="71"/>
        <v>5.3487968302463105E-5</v>
      </c>
    </row>
    <row r="681" spans="6:23" ht="15.5">
      <c r="F681" s="18">
        <f>'GDP calculation'!L687</f>
        <v>333927592428557.94</v>
      </c>
      <c r="K681" s="16">
        <f t="shared" si="72"/>
        <v>5.6649999999999992E-2</v>
      </c>
      <c r="S681">
        <f t="shared" si="73"/>
        <v>2698</v>
      </c>
      <c r="T681" s="16">
        <f t="shared" si="74"/>
        <v>4.8287843810352407E-2</v>
      </c>
      <c r="U681" s="14">
        <f t="shared" si="69"/>
        <v>1.0141368831321188E-3</v>
      </c>
      <c r="V681" s="14">
        <f t="shared" si="70"/>
        <v>7.7503015129383876E-8</v>
      </c>
      <c r="W681" s="94">
        <f t="shared" si="71"/>
        <v>5.2469541242592887E-5</v>
      </c>
    </row>
    <row r="682" spans="6:23" ht="15.5">
      <c r="F682" s="18">
        <f>'GDP calculation'!L688</f>
        <v>345615058163557.44</v>
      </c>
      <c r="K682" s="16">
        <f t="shared" si="72"/>
        <v>5.6649999999999992E-2</v>
      </c>
      <c r="S682">
        <f t="shared" si="73"/>
        <v>2699</v>
      </c>
      <c r="T682" s="16">
        <f t="shared" si="74"/>
        <v>4.8287843810352407E-2</v>
      </c>
      <c r="U682" s="14">
        <f t="shared" si="69"/>
        <v>9.9335794637935254E-4</v>
      </c>
      <c r="V682" s="14">
        <f t="shared" si="70"/>
        <v>7.5915033983733797E-8</v>
      </c>
      <c r="W682" s="94">
        <f t="shared" si="71"/>
        <v>5.1470393040971514E-5</v>
      </c>
    </row>
    <row r="683" spans="6:23" ht="15.5">
      <c r="F683" s="18">
        <f>'GDP calculation'!L689</f>
        <v>357711585199281.94</v>
      </c>
      <c r="K683" s="16">
        <f t="shared" si="72"/>
        <v>5.6649999999999992E-2</v>
      </c>
      <c r="S683">
        <f t="shared" si="73"/>
        <v>2700</v>
      </c>
      <c r="T683" s="16">
        <f t="shared" si="74"/>
        <v>4.8287843810352407E-2</v>
      </c>
      <c r="U683" s="14">
        <f t="shared" si="69"/>
        <v>9.7300475512480944E-4</v>
      </c>
      <c r="V683" s="14">
        <f t="shared" si="70"/>
        <v>7.435958943185017E-8</v>
      </c>
      <c r="W683" s="94">
        <f t="shared" si="71"/>
        <v>5.0490161224226263E-5</v>
      </c>
    </row>
    <row r="684" spans="6:23" ht="15.5">
      <c r="F684" s="18">
        <f>'GDP calculation'!L690</f>
        <v>370231490681256.75</v>
      </c>
      <c r="K684" s="16">
        <f t="shared" si="72"/>
        <v>5.6649999999999992E-2</v>
      </c>
      <c r="S684">
        <f t="shared" si="73"/>
        <v>2701</v>
      </c>
      <c r="T684" s="16">
        <f t="shared" si="74"/>
        <v>4.8287843810352407E-2</v>
      </c>
      <c r="U684" s="14">
        <f t="shared" si="69"/>
        <v>9.5306858614884534E-4</v>
      </c>
      <c r="V684" s="14">
        <f t="shared" si="70"/>
        <v>7.2836014822282581E-8</v>
      </c>
      <c r="W684" s="94">
        <f t="shared" si="71"/>
        <v>4.9528490079152157E-5</v>
      </c>
    </row>
    <row r="685" spans="6:23" ht="15.5">
      <c r="F685" s="18">
        <f>'GDP calculation'!L691</f>
        <v>383189592855100.69</v>
      </c>
      <c r="K685" s="16">
        <f t="shared" si="72"/>
        <v>5.6649999999999992E-2</v>
      </c>
      <c r="S685">
        <f t="shared" si="73"/>
        <v>2702</v>
      </c>
      <c r="T685" s="16">
        <f t="shared" si="74"/>
        <v>4.8287843810352407E-2</v>
      </c>
      <c r="U685" s="14">
        <f t="shared" si="69"/>
        <v>9.3354089496432548E-4</v>
      </c>
      <c r="V685" s="14">
        <f t="shared" si="70"/>
        <v>7.1343657162790369E-8</v>
      </c>
      <c r="W685" s="94">
        <f t="shared" si="71"/>
        <v>4.8585030527860238E-5</v>
      </c>
    </row>
    <row r="686" spans="6:23" ht="15.5">
      <c r="F686" s="18">
        <f>'GDP calculation'!L692</f>
        <v>396601228605029.19</v>
      </c>
      <c r="K686" s="16">
        <f t="shared" si="72"/>
        <v>5.6649999999999992E-2</v>
      </c>
      <c r="S686">
        <f t="shared" si="73"/>
        <v>2703</v>
      </c>
      <c r="T686" s="16">
        <f t="shared" si="74"/>
        <v>4.8287843810352407E-2</v>
      </c>
      <c r="U686" s="14">
        <f t="shared" si="69"/>
        <v>9.1441331215452314E-4</v>
      </c>
      <c r="V686" s="14">
        <f t="shared" si="70"/>
        <v>6.9881876840475116E-8</v>
      </c>
      <c r="W686" s="94">
        <f t="shared" si="71"/>
        <v>4.7659440005204031E-5</v>
      </c>
    </row>
    <row r="687" spans="6:23" ht="15.5">
      <c r="F687" s="18">
        <f>'GDP calculation'!L693</f>
        <v>410482271606205.19</v>
      </c>
      <c r="K687" s="16">
        <f t="shared" si="72"/>
        <v>5.6649999999999992E-2</v>
      </c>
      <c r="S687">
        <f t="shared" si="73"/>
        <v>2704</v>
      </c>
      <c r="T687" s="16">
        <f t="shared" si="74"/>
        <v>4.8287843810352407E-2</v>
      </c>
      <c r="U687" s="14">
        <f t="shared" si="69"/>
        <v>8.9567763978605139E-4</v>
      </c>
      <c r="V687" s="14">
        <f t="shared" si="70"/>
        <v>6.84500473476475E-8</v>
      </c>
      <c r="W687" s="94">
        <f t="shared" si="71"/>
        <v>4.6751382338443241E-5</v>
      </c>
    </row>
    <row r="688" spans="6:23" ht="15.5">
      <c r="F688" s="18">
        <f>'GDP calculation'!L694</f>
        <v>424849151112422.31</v>
      </c>
      <c r="K688" s="16">
        <f t="shared" si="72"/>
        <v>5.6649999999999992E-2</v>
      </c>
      <c r="S688">
        <f t="shared" si="73"/>
        <v>2705</v>
      </c>
      <c r="T688" s="16">
        <f t="shared" si="74"/>
        <v>4.8287843810352407E-2</v>
      </c>
      <c r="U688" s="14">
        <f t="shared" si="69"/>
        <v>8.7732584789529465E-4</v>
      </c>
      <c r="V688" s="14">
        <f t="shared" si="70"/>
        <v>6.7047555013311076E-8</v>
      </c>
      <c r="W688" s="94">
        <f t="shared" si="71"/>
        <v>4.5860527629104773E-5</v>
      </c>
    </row>
    <row r="689" spans="6:23" ht="15.5">
      <c r="F689" s="18">
        <f>'GDP calculation'!L695</f>
        <v>439718871401357.06</v>
      </c>
      <c r="K689" s="16">
        <f t="shared" si="72"/>
        <v>5.6649999999999992E-2</v>
      </c>
      <c r="S689">
        <f t="shared" si="73"/>
        <v>2706</v>
      </c>
      <c r="T689" s="16">
        <f t="shared" si="74"/>
        <v>4.8287843810352407E-2</v>
      </c>
      <c r="U689" s="14">
        <f t="shared" si="69"/>
        <v>8.5935007104682721E-4</v>
      </c>
      <c r="V689" s="14">
        <f t="shared" si="70"/>
        <v>6.5673798740147611E-8</v>
      </c>
      <c r="W689" s="94">
        <f t="shared" si="71"/>
        <v>4.4986552137001111E-5</v>
      </c>
    </row>
    <row r="690" spans="6:23" ht="15.5">
      <c r="F690" s="18">
        <f>'GDP calculation'!L696</f>
        <v>455109031900404.5</v>
      </c>
      <c r="K690" s="16">
        <f t="shared" si="72"/>
        <v>5.6649999999999992E-2</v>
      </c>
      <c r="S690">
        <f t="shared" si="73"/>
        <v>2707</v>
      </c>
      <c r="T690" s="16">
        <f t="shared" si="74"/>
        <v>4.8287843810352407E-2</v>
      </c>
      <c r="U690" s="14">
        <f t="shared" si="69"/>
        <v>8.4174260496234859E-4</v>
      </c>
      <c r="V690" s="14">
        <f t="shared" si="70"/>
        <v>6.4328189746891342E-8</v>
      </c>
      <c r="W690" s="94">
        <f t="shared" si="71"/>
        <v>4.4129138166367464E-5</v>
      </c>
    </row>
    <row r="691" spans="6:23" ht="15.5">
      <c r="F691" s="18">
        <f>'GDP calculation'!L697</f>
        <v>471037848016918.63</v>
      </c>
      <c r="K691" s="16">
        <f t="shared" si="72"/>
        <v>5.6649999999999992E-2</v>
      </c>
      <c r="S691">
        <f t="shared" si="73"/>
        <v>2708</v>
      </c>
      <c r="T691" s="16">
        <f t="shared" si="74"/>
        <v>4.8287843810352407E-2</v>
      </c>
      <c r="U691" s="14">
        <f t="shared" si="69"/>
        <v>8.2449590321869196E-4</v>
      </c>
      <c r="V691" s="14">
        <f t="shared" si="70"/>
        <v>6.3010151315982145E-8</v>
      </c>
      <c r="W691" s="94">
        <f t="shared" si="71"/>
        <v>4.3287973954079734E-5</v>
      </c>
    </row>
    <row r="692" spans="6:23" ht="15.5">
      <c r="F692" s="18">
        <f>'GDP calculation'!L698</f>
        <v>487524172697510.75</v>
      </c>
      <c r="K692" s="16">
        <f t="shared" si="72"/>
        <v>5.6649999999999992E-2</v>
      </c>
      <c r="S692">
        <f t="shared" si="73"/>
        <v>2709</v>
      </c>
      <c r="T692" s="16">
        <f t="shared" si="74"/>
        <v>4.8287843810352407E-2</v>
      </c>
      <c r="U692" s="14">
        <f t="shared" si="69"/>
        <v>8.0760257401348229E-4</v>
      </c>
      <c r="V692" s="14">
        <f t="shared" si="70"/>
        <v>6.1719118546388598E-8</v>
      </c>
      <c r="W692" s="94">
        <f t="shared" si="71"/>
        <v>4.2462753559915356E-5</v>
      </c>
    </row>
    <row r="693" spans="6:23" ht="15.5">
      <c r="F693" s="18">
        <f>'GDP calculation'!L699</f>
        <v>504587518741923.56</v>
      </c>
      <c r="K693" s="16">
        <f t="shared" si="72"/>
        <v>5.6649999999999992E-2</v>
      </c>
      <c r="S693">
        <f t="shared" si="73"/>
        <v>2710</v>
      </c>
      <c r="T693" s="16">
        <f t="shared" si="74"/>
        <v>4.8287843810352407E-2</v>
      </c>
      <c r="U693" s="14">
        <f t="shared" si="69"/>
        <v>7.9105537699706999E-4</v>
      </c>
      <c r="V693" s="14">
        <f t="shared" si="70"/>
        <v>6.0454538111495952E-8</v>
      </c>
      <c r="W693" s="94">
        <f t="shared" si="71"/>
        <v>4.1653176758820711E-5</v>
      </c>
    </row>
    <row r="694" spans="6:23" ht="15.5">
      <c r="F694" s="18">
        <f>'GDP calculation'!L700</f>
        <v>522248081897890.88</v>
      </c>
      <c r="K694" s="16">
        <f t="shared" si="72"/>
        <v>5.6649999999999992E-2</v>
      </c>
      <c r="S694">
        <f t="shared" si="73"/>
        <v>2711</v>
      </c>
      <c r="T694" s="16">
        <f t="shared" si="74"/>
        <v>4.8287843810352407E-2</v>
      </c>
      <c r="U694" s="14">
        <f t="shared" si="69"/>
        <v>7.7484722016937248E-4</v>
      </c>
      <c r="V694" s="14">
        <f t="shared" si="70"/>
        <v>5.9215868021954574E-8</v>
      </c>
      <c r="W694" s="94">
        <f t="shared" si="71"/>
        <v>4.0858948935148654E-5</v>
      </c>
    </row>
    <row r="695" spans="6:23" ht="15.5">
      <c r="F695" s="18">
        <f>'GDP calculation'!L701</f>
        <v>540526764764317</v>
      </c>
      <c r="K695" s="16">
        <f t="shared" si="72"/>
        <v>5.6649999999999992E-2</v>
      </c>
      <c r="S695">
        <f t="shared" si="73"/>
        <v>2712</v>
      </c>
      <c r="T695" s="16">
        <f t="shared" si="74"/>
        <v>4.8287843810352407E-2</v>
      </c>
      <c r="U695" s="14">
        <f t="shared" si="69"/>
        <v>7.5897115684029747E-4</v>
      </c>
      <c r="V695" s="14">
        <f t="shared" si="70"/>
        <v>5.8002577393387565E-8</v>
      </c>
      <c r="W695" s="94">
        <f t="shared" si="71"/>
        <v>4.0079780978830807E-5</v>
      </c>
    </row>
    <row r="696" spans="6:23" ht="15.5">
      <c r="F696" s="18">
        <f>'GDP calculation'!L702</f>
        <v>559445201531068.06</v>
      </c>
      <c r="K696" s="16">
        <f t="shared" si="72"/>
        <v>5.6649999999999992E-2</v>
      </c>
      <c r="S696">
        <f t="shared" si="73"/>
        <v>2713</v>
      </c>
      <c r="T696" s="16">
        <f t="shared" si="74"/>
        <v>4.8287843810352407E-2</v>
      </c>
      <c r="U696" s="14">
        <f t="shared" si="69"/>
        <v>7.4342038265244657E-4</v>
      </c>
      <c r="V696" s="14">
        <f t="shared" si="70"/>
        <v>5.6814146218857817E-8</v>
      </c>
      <c r="W696" s="94">
        <f t="shared" si="71"/>
        <v>3.9315389183449613E-5</v>
      </c>
    </row>
    <row r="697" spans="6:23" ht="15.5">
      <c r="F697" s="18">
        <f>'GDP calculation'!L703</f>
        <v>579025783584655.38</v>
      </c>
      <c r="K697" s="16">
        <f t="shared" si="72"/>
        <v>5.6649999999999992E-2</v>
      </c>
      <c r="S697">
        <f t="shared" si="73"/>
        <v>2714</v>
      </c>
      <c r="T697" s="16">
        <f t="shared" si="74"/>
        <v>4.8287843810352407E-2</v>
      </c>
      <c r="U697" s="14">
        <f t="shared" si="69"/>
        <v>7.2818823266482008E-4</v>
      </c>
      <c r="V697" s="14">
        <f t="shared" si="70"/>
        <v>5.5650065145997103E-8</v>
      </c>
      <c r="W697" s="94">
        <f t="shared" si="71"/>
        <v>3.8565495146175994E-5</v>
      </c>
    </row>
    <row r="698" spans="6:23" ht="15.5">
      <c r="F698" s="18">
        <f>'GDP calculation'!L704</f>
        <v>599291686010118.25</v>
      </c>
      <c r="K698" s="16">
        <f t="shared" si="72"/>
        <v>5.6649999999999992E-2</v>
      </c>
      <c r="S698">
        <f t="shared" si="73"/>
        <v>2715</v>
      </c>
      <c r="T698" s="16">
        <f t="shared" si="74"/>
        <v>4.8287843810352407E-2</v>
      </c>
      <c r="U698" s="14">
        <f t="shared" si="69"/>
        <v>7.1326817849627459E-4</v>
      </c>
      <c r="V698" s="14">
        <f t="shared" si="70"/>
        <v>5.4509835258701544E-8</v>
      </c>
      <c r="W698" s="94">
        <f t="shared" si="71"/>
        <v>3.782982566953887E-5</v>
      </c>
    </row>
    <row r="699" spans="6:23" ht="15.5">
      <c r="F699" s="18">
        <f>'GDP calculation'!L705</f>
        <v>620266895020472.38</v>
      </c>
      <c r="K699" s="16">
        <f t="shared" si="72"/>
        <v>5.6649999999999992E-2</v>
      </c>
      <c r="S699">
        <f t="shared" si="73"/>
        <v>2716</v>
      </c>
      <c r="T699" s="16">
        <f t="shared" si="74"/>
        <v>4.8287843810352407E-2</v>
      </c>
      <c r="U699" s="14">
        <f t="shared" si="69"/>
        <v>6.9865382552751075E-4</v>
      </c>
      <c r="V699" s="14">
        <f t="shared" si="70"/>
        <v>5.3392967863300142E-8</v>
      </c>
      <c r="W699" s="94">
        <f t="shared" si="71"/>
        <v>3.7108112664993597E-5</v>
      </c>
    </row>
    <row r="700" spans="6:23" ht="15.5">
      <c r="F700" s="18">
        <f>'GDP calculation'!L706</f>
        <v>641976236346188.88</v>
      </c>
      <c r="K700" s="16">
        <f t="shared" si="72"/>
        <v>5.6649999999999992E-2</v>
      </c>
      <c r="S700">
        <f t="shared" si="73"/>
        <v>2717</v>
      </c>
      <c r="T700" s="16">
        <f t="shared" si="74"/>
        <v>4.8287843810352407E-2</v>
      </c>
      <c r="U700" s="14">
        <f t="shared" si="69"/>
        <v>6.8433891016038753E-4</v>
      </c>
      <c r="V700" s="14">
        <f t="shared" si="70"/>
        <v>5.2298984279104376E-8</v>
      </c>
      <c r="W700" s="94">
        <f t="shared" si="71"/>
        <v>3.6400093058256647E-5</v>
      </c>
    </row>
    <row r="701" spans="6:23" ht="15.5">
      <c r="F701" s="18">
        <f>'GDP calculation'!L707</f>
        <v>664445404618305.38</v>
      </c>
      <c r="K701" s="16">
        <f t="shared" si="72"/>
        <v>5.6649999999999992E-2</v>
      </c>
      <c r="S701">
        <f t="shared" si="73"/>
        <v>2718</v>
      </c>
      <c r="T701" s="16">
        <f t="shared" si="74"/>
        <v>4.8287843810352407E-2</v>
      </c>
      <c r="U701" s="14">
        <f t="shared" si="69"/>
        <v>6.7031729713339409E-4</v>
      </c>
      <c r="V701" s="14">
        <f t="shared" si="70"/>
        <v>5.1227415633249431E-8</v>
      </c>
      <c r="W701" s="94">
        <f t="shared" si="71"/>
        <v>3.570550869637485E-5</v>
      </c>
    </row>
    <row r="702" spans="6:23" ht="15.5">
      <c r="F702" s="18">
        <f>'GDP calculation'!L708</f>
        <v>687700993779946</v>
      </c>
      <c r="K702" s="16">
        <f t="shared" si="72"/>
        <v>5.6649999999999992E-2</v>
      </c>
      <c r="S702">
        <f t="shared" si="73"/>
        <v>2719</v>
      </c>
      <c r="T702" s="16">
        <f t="shared" si="74"/>
        <v>4.8287843810352407E-2</v>
      </c>
      <c r="U702" s="14">
        <f t="shared" si="69"/>
        <v>6.5658297689212401E-4</v>
      </c>
      <c r="V702" s="14">
        <f t="shared" si="70"/>
        <v>5.0177802659738945E-8</v>
      </c>
      <c r="W702" s="94">
        <f t="shared" si="71"/>
        <v>3.5024106256497784E-5</v>
      </c>
    </row>
    <row r="703" spans="6:23" ht="15.5">
      <c r="F703" s="18">
        <f>'GDP calculation'!L709</f>
        <v>711770528562244</v>
      </c>
      <c r="K703" s="16">
        <f t="shared" si="72"/>
        <v>5.6649999999999992E-2</v>
      </c>
      <c r="S703">
        <f t="shared" si="73"/>
        <v>2720</v>
      </c>
      <c r="T703" s="16">
        <f t="shared" si="74"/>
        <v>4.8287843810352407E-2</v>
      </c>
      <c r="U703" s="14">
        <f t="shared" si="69"/>
        <v>6.4313006301362622E-4</v>
      </c>
      <c r="V703" s="14">
        <f t="shared" si="70"/>
        <v>4.9149695502607102E-8</v>
      </c>
      <c r="W703" s="94">
        <f t="shared" si="71"/>
        <v>3.4355637156322365E-5</v>
      </c>
    </row>
    <row r="704" spans="6:23" ht="15.5">
      <c r="F704" s="18">
        <f>'GDP calculation'!L710</f>
        <v>736682497061922.5</v>
      </c>
      <c r="K704" s="16">
        <f t="shared" si="72"/>
        <v>5.6649999999999992E-2</v>
      </c>
      <c r="S704">
        <f t="shared" si="73"/>
        <v>2721</v>
      </c>
      <c r="T704" s="16">
        <f t="shared" si="74"/>
        <v>4.8287843810352407E-2</v>
      </c>
      <c r="U704" s="14">
        <f t="shared" si="69"/>
        <v>6.2995278968353105E-4</v>
      </c>
      <c r="V704" s="14">
        <f t="shared" si="70"/>
        <v>4.8142653523113938E-8</v>
      </c>
      <c r="W704" s="94">
        <f t="shared" si="71"/>
        <v>3.3699857466179756E-5</v>
      </c>
    </row>
    <row r="705" spans="6:23" ht="15.5">
      <c r="F705" s="18">
        <f>'GDP calculation'!L711</f>
        <v>762466384459089.75</v>
      </c>
      <c r="K705" s="16">
        <f t="shared" si="72"/>
        <v>5.6649999999999992E-2</v>
      </c>
      <c r="S705">
        <f t="shared" si="73"/>
        <v>2722</v>
      </c>
      <c r="T705" s="16">
        <f t="shared" si="74"/>
        <v>4.8287843810352407E-2</v>
      </c>
      <c r="U705" s="14">
        <f t="shared" si="69"/>
        <v>6.1704550922486582E-4</v>
      </c>
      <c r="V705" s="14">
        <f t="shared" si="70"/>
        <v>4.7156245110890944E-8</v>
      </c>
      <c r="W705" s="94">
        <f t="shared" si="71"/>
        <v>3.3056527822734552E-5</v>
      </c>
    </row>
    <row r="706" spans="6:23" ht="15.5">
      <c r="F706" s="18">
        <f>'GDP calculation'!L712</f>
        <v>789152707915157.88</v>
      </c>
      <c r="K706" s="16">
        <f t="shared" si="72"/>
        <v>5.6649999999999992E-2</v>
      </c>
      <c r="S706">
        <f t="shared" si="73"/>
        <v>2723</v>
      </c>
      <c r="T706" s="16">
        <f t="shared" si="74"/>
        <v>4.8287843810352407E-2</v>
      </c>
      <c r="U706" s="14">
        <f t="shared" si="69"/>
        <v>6.044026896775054E-4</v>
      </c>
      <c r="V706" s="14">
        <f t="shared" si="70"/>
        <v>4.6190047498956249E-8</v>
      </c>
      <c r="W706" s="94">
        <f t="shared" si="71"/>
        <v>3.242541334426729E-5</v>
      </c>
    </row>
    <row r="707" spans="6:23" ht="15.5">
      <c r="F707" s="18">
        <f>'GDP calculation'!L713</f>
        <v>816773052692188.38</v>
      </c>
      <c r="K707" s="16">
        <f t="shared" si="72"/>
        <v>5.6649999999999992E-2</v>
      </c>
      <c r="S707">
        <f t="shared" si="73"/>
        <v>2724</v>
      </c>
      <c r="T707" s="16">
        <f t="shared" si="74"/>
        <v>4.8287843810352407E-2</v>
      </c>
      <c r="U707" s="14">
        <f t="shared" si="69"/>
        <v>5.9201891242721639E-4</v>
      </c>
      <c r="V707" s="14">
        <f t="shared" si="70"/>
        <v>4.5243646582519974E-8</v>
      </c>
      <c r="W707" s="94">
        <f t="shared" si="71"/>
        <v>3.1806283547511541E-5</v>
      </c>
    </row>
    <row r="708" spans="6:23" ht="15.5">
      <c r="F708" s="18">
        <f>'GDP calculation'!L714</f>
        <v>845360109536414.88</v>
      </c>
      <c r="K708" s="16">
        <f t="shared" si="72"/>
        <v>5.6649999999999992E-2</v>
      </c>
      <c r="S708">
        <f t="shared" si="73"/>
        <v>2725</v>
      </c>
      <c r="T708" s="16">
        <f t="shared" si="74"/>
        <v>4.8287843810352407E-2</v>
      </c>
      <c r="U708" s="14">
        <f t="shared" si="69"/>
        <v>5.7988886988328083E-4</v>
      </c>
      <c r="V708" s="14">
        <f t="shared" si="70"/>
        <v>4.4316636741502061E-8</v>
      </c>
      <c r="W708" s="94">
        <f t="shared" si="71"/>
        <v>3.119891226601745E-5</v>
      </c>
    </row>
    <row r="709" spans="6:23" ht="15.5">
      <c r="F709" s="18">
        <f>'GDP calculation'!L715</f>
        <v>874947713370189.38</v>
      </c>
      <c r="K709" s="16">
        <f t="shared" si="72"/>
        <v>5.6649999999999992E-2</v>
      </c>
      <c r="S709">
        <f t="shared" si="73"/>
        <v>2726</v>
      </c>
      <c r="T709" s="16">
        <f t="shared" si="74"/>
        <v>4.8287843810352407E-2</v>
      </c>
      <c r="U709" s="14">
        <f t="shared" ref="U709:U772" si="75">(T709*F709)/(1+K709)^(S709-2021)</f>
        <v>5.6800736320370554E-4</v>
      </c>
      <c r="V709" s="14">
        <f t="shared" si="70"/>
        <v>4.3408620666686808E-8</v>
      </c>
      <c r="W709" s="94">
        <f t="shared" si="71"/>
        <v>3.0603077570014199E-5</v>
      </c>
    </row>
    <row r="710" spans="6:23" ht="15.5">
      <c r="F710" s="18">
        <f>'GDP calculation'!L716</f>
        <v>905570883338145.88</v>
      </c>
      <c r="K710" s="16">
        <f t="shared" si="72"/>
        <v>5.6649999999999992E-2</v>
      </c>
      <c r="S710">
        <f t="shared" si="73"/>
        <v>2727</v>
      </c>
      <c r="T710" s="16">
        <f t="shared" si="74"/>
        <v>4.8287843810352407E-2</v>
      </c>
      <c r="U710" s="14">
        <f t="shared" si="75"/>
        <v>5.5636930006703754E-4</v>
      </c>
      <c r="V710" s="14">
        <f t="shared" ref="V710:V773" si="76">U710/SUM($U$5:$U$1493)</f>
        <v>4.2519209189439119E-8</v>
      </c>
      <c r="W710" s="94">
        <f t="shared" ref="W710:W773" si="77">(S710-2021)*V710</f>
        <v>3.0018561687744018E-5</v>
      </c>
    </row>
    <row r="711" spans="6:23" ht="15.5">
      <c r="F711" s="18">
        <f>'GDP calculation'!L717</f>
        <v>937265864254980.88</v>
      </c>
      <c r="K711" s="16">
        <f t="shared" si="72"/>
        <v>5.6649999999999992E-2</v>
      </c>
      <c r="S711">
        <f t="shared" si="73"/>
        <v>2728</v>
      </c>
      <c r="T711" s="16">
        <f t="shared" si="74"/>
        <v>4.8287843810352407E-2</v>
      </c>
      <c r="U711" s="14">
        <f t="shared" si="75"/>
        <v>5.4496969248983465E-4</v>
      </c>
      <c r="V711" s="14">
        <f t="shared" si="76"/>
        <v>4.164802111490984E-8</v>
      </c>
      <c r="W711" s="94">
        <f t="shared" si="77"/>
        <v>2.9445150928241256E-5</v>
      </c>
    </row>
    <row r="712" spans="6:23" ht="15.5">
      <c r="F712" s="18">
        <f>'GDP calculation'!L718</f>
        <v>970070169503905.13</v>
      </c>
      <c r="K712" s="16">
        <f t="shared" si="72"/>
        <v>5.6649999999999992E-2</v>
      </c>
      <c r="S712">
        <f t="shared" si="73"/>
        <v>2729</v>
      </c>
      <c r="T712" s="16">
        <f t="shared" si="74"/>
        <v>4.8287843810352407E-2</v>
      </c>
      <c r="U712" s="14">
        <f t="shared" si="75"/>
        <v>5.3380365468885512E-4</v>
      </c>
      <c r="V712" s="14">
        <f t="shared" si="76"/>
        <v>4.0794683058658663E-8</v>
      </c>
      <c r="W712" s="94">
        <f t="shared" si="77"/>
        <v>2.8882635605530335E-5</v>
      </c>
    </row>
    <row r="713" spans="6:23" ht="15.5">
      <c r="F713" s="18">
        <f>'GDP calculation'!L719</f>
        <v>1004022625436541.8</v>
      </c>
      <c r="K713" s="16">
        <f t="shared" si="72"/>
        <v>5.6649999999999992E-2</v>
      </c>
      <c r="S713">
        <f t="shared" si="73"/>
        <v>2730</v>
      </c>
      <c r="T713" s="16">
        <f t="shared" si="74"/>
        <v>4.8287843810352407E-2</v>
      </c>
      <c r="U713" s="14">
        <f t="shared" si="75"/>
        <v>5.2286640098704877E-4</v>
      </c>
      <c r="V713" s="14">
        <f t="shared" si="76"/>
        <v>3.9958829286624444E-8</v>
      </c>
      <c r="W713" s="94">
        <f t="shared" si="77"/>
        <v>2.8330809964216731E-5</v>
      </c>
    </row>
    <row r="714" spans="6:23" ht="15.5">
      <c r="F714" s="18">
        <f>'GDP calculation'!L720</f>
        <v>1039163417326820.6</v>
      </c>
      <c r="K714" s="16">
        <f t="shared" si="72"/>
        <v>5.6649999999999992E-2</v>
      </c>
      <c r="S714">
        <f t="shared" si="73"/>
        <v>2731</v>
      </c>
      <c r="T714" s="16">
        <f t="shared" si="74"/>
        <v>4.8287843810352407E-2</v>
      </c>
      <c r="U714" s="14">
        <f t="shared" si="75"/>
        <v>5.1215324376245228E-4</v>
      </c>
      <c r="V714" s="14">
        <f t="shared" si="76"/>
        <v>3.914010155837437E-8</v>
      </c>
      <c r="W714" s="94">
        <f t="shared" si="77"/>
        <v>2.7789472106445803E-5</v>
      </c>
    </row>
    <row r="715" spans="6:23" ht="15.5">
      <c r="F715" s="18">
        <f>'GDP calculation'!L721</f>
        <v>1075534136933259.3</v>
      </c>
      <c r="K715" s="16">
        <f t="shared" si="72"/>
        <v>5.6649999999999992E-2</v>
      </c>
      <c r="S715">
        <f t="shared" si="73"/>
        <v>2732</v>
      </c>
      <c r="T715" s="16">
        <f t="shared" si="74"/>
        <v>4.8287843810352407E-2</v>
      </c>
      <c r="U715" s="14">
        <f t="shared" si="75"/>
        <v>5.0165959143911242E-4</v>
      </c>
      <c r="V715" s="14">
        <f t="shared" si="76"/>
        <v>3.8338148973565022E-8</v>
      </c>
      <c r="W715" s="94">
        <f t="shared" si="77"/>
        <v>2.7258423920204731E-5</v>
      </c>
    </row>
    <row r="716" spans="6:23" ht="15.5">
      <c r="F716" s="18">
        <f>'GDP calculation'!L722</f>
        <v>1113177831725923.3</v>
      </c>
      <c r="K716" s="16">
        <f t="shared" si="72"/>
        <v>5.6649999999999992E-2</v>
      </c>
      <c r="S716">
        <f t="shared" si="73"/>
        <v>2733</v>
      </c>
      <c r="T716" s="16">
        <f t="shared" si="74"/>
        <v>4.8287843810352407E-2</v>
      </c>
      <c r="U716" s="14">
        <f t="shared" si="75"/>
        <v>4.9138094651917025E-4</v>
      </c>
      <c r="V716" s="14">
        <f t="shared" si="76"/>
        <v>3.755262782154903E-8</v>
      </c>
      <c r="W716" s="94">
        <f t="shared" si="77"/>
        <v>2.673747100894291E-5</v>
      </c>
    </row>
    <row r="717" spans="6:23" ht="15.5">
      <c r="F717" s="18">
        <f>'GDP calculation'!L723</f>
        <v>1152139055836330.5</v>
      </c>
      <c r="K717" s="16">
        <f t="shared" si="72"/>
        <v>5.6649999999999992E-2</v>
      </c>
      <c r="S717">
        <f t="shared" si="73"/>
        <v>2734</v>
      </c>
      <c r="T717" s="16">
        <f t="shared" si="74"/>
        <v>4.8287843810352407E-2</v>
      </c>
      <c r="U717" s="14">
        <f t="shared" si="75"/>
        <v>4.8131290365527015E-4</v>
      </c>
      <c r="V717" s="14">
        <f t="shared" si="76"/>
        <v>3.678320143406355E-8</v>
      </c>
      <c r="W717" s="94">
        <f t="shared" si="77"/>
        <v>2.6226422622487312E-5</v>
      </c>
    </row>
    <row r="718" spans="6:23" ht="15.5">
      <c r="F718" s="18">
        <f>'GDP calculation'!L724</f>
        <v>1192463922790602</v>
      </c>
      <c r="K718" s="16">
        <f t="shared" si="72"/>
        <v>5.6649999999999992E-2</v>
      </c>
      <c r="S718">
        <f t="shared" si="73"/>
        <v>2735</v>
      </c>
      <c r="T718" s="16">
        <f t="shared" si="74"/>
        <v>4.8287843810352407E-2</v>
      </c>
      <c r="U718" s="14">
        <f t="shared" si="75"/>
        <v>4.7145114776246108E-4</v>
      </c>
      <c r="V718" s="14">
        <f t="shared" si="76"/>
        <v>3.6029540040936703E-8</v>
      </c>
      <c r="W718" s="94">
        <f t="shared" si="77"/>
        <v>2.5725091589228808E-5</v>
      </c>
    </row>
    <row r="719" spans="6:23" ht="15.5">
      <c r="F719" s="18">
        <f>'GDP calculation'!L725</f>
        <v>1234200160088273</v>
      </c>
      <c r="K719" s="16">
        <f t="shared" si="72"/>
        <v>5.6649999999999992E-2</v>
      </c>
      <c r="S719">
        <f t="shared" si="73"/>
        <v>2736</v>
      </c>
      <c r="T719" s="16">
        <f t="shared" si="74"/>
        <v>4.8287843810352407E-2</v>
      </c>
      <c r="U719" s="14">
        <f t="shared" si="75"/>
        <v>4.6179145216878546E-4</v>
      </c>
      <c r="V719" s="14">
        <f t="shared" si="76"/>
        <v>3.5291320628750748E-8</v>
      </c>
      <c r="W719" s="94">
        <f t="shared" si="77"/>
        <v>2.5233294249556785E-5</v>
      </c>
    </row>
    <row r="720" spans="6:23" ht="15.5">
      <c r="F720" s="18">
        <f>'GDP calculation'!L726</f>
        <v>1277397165691362.5</v>
      </c>
      <c r="K720" s="16">
        <f t="shared" si="72"/>
        <v>5.6649999999999992E-2</v>
      </c>
      <c r="S720">
        <f t="shared" si="73"/>
        <v>2737</v>
      </c>
      <c r="T720" s="16">
        <f t="shared" si="74"/>
        <v>4.8287843810352407E-2</v>
      </c>
      <c r="U720" s="14">
        <f t="shared" si="75"/>
        <v>4.5232967680375991E-4</v>
      </c>
      <c r="V720" s="14">
        <f t="shared" si="76"/>
        <v>3.4568226802401009E-8</v>
      </c>
      <c r="W720" s="94">
        <f t="shared" si="77"/>
        <v>2.4750850390519123E-5</v>
      </c>
    </row>
    <row r="721" spans="6:23" ht="15.5">
      <c r="F721" s="18">
        <f>'GDP calculation'!L727</f>
        <v>1322106066490560</v>
      </c>
      <c r="K721" s="16">
        <f t="shared" si="72"/>
        <v>5.6649999999999992E-2</v>
      </c>
      <c r="S721">
        <f t="shared" si="73"/>
        <v>2738</v>
      </c>
      <c r="T721" s="16">
        <f t="shared" si="74"/>
        <v>4.8287843810352407E-2</v>
      </c>
      <c r="U721" s="14">
        <f t="shared" si="75"/>
        <v>4.4306176642397335E-4</v>
      </c>
      <c r="V721" s="14">
        <f t="shared" si="76"/>
        <v>3.3859948649491355E-8</v>
      </c>
      <c r="W721" s="94">
        <f t="shared" si="77"/>
        <v>2.4277583181685301E-5</v>
      </c>
    </row>
    <row r="722" spans="6:23" ht="15.5">
      <c r="F722" s="18">
        <f>'GDP calculation'!L728</f>
        <v>1368379778817729.5</v>
      </c>
      <c r="K722" s="16">
        <f t="shared" si="72"/>
        <v>5.6649999999999992E-2</v>
      </c>
      <c r="S722">
        <f t="shared" si="73"/>
        <v>2739</v>
      </c>
      <c r="T722" s="16">
        <f t="shared" si="74"/>
        <v>4.8287843810352407E-2</v>
      </c>
      <c r="U722" s="14">
        <f t="shared" si="75"/>
        <v>4.3398374887504112E-4</v>
      </c>
      <c r="V722" s="14">
        <f t="shared" si="76"/>
        <v>3.3166182607508195E-8</v>
      </c>
      <c r="W722" s="94">
        <f t="shared" si="77"/>
        <v>2.3813319112190886E-5</v>
      </c>
    </row>
    <row r="723" spans="6:23" ht="15.5">
      <c r="F723" s="18">
        <f>'GDP calculation'!L729</f>
        <v>1416273071076350</v>
      </c>
      <c r="K723" s="16">
        <f t="shared" si="72"/>
        <v>5.6649999999999992E-2</v>
      </c>
      <c r="S723">
        <f t="shared" si="73"/>
        <v>2740</v>
      </c>
      <c r="T723" s="16">
        <f t="shared" si="74"/>
        <v>4.8287843810352407E-2</v>
      </c>
      <c r="U723" s="14">
        <f t="shared" si="75"/>
        <v>4.2509173338917112E-4</v>
      </c>
      <c r="V723" s="14">
        <f t="shared" si="76"/>
        <v>3.2486631333715976E-8</v>
      </c>
      <c r="W723" s="94">
        <f t="shared" si="77"/>
        <v>2.3357887928941785E-5</v>
      </c>
    </row>
    <row r="724" spans="6:23" ht="15.5">
      <c r="F724" s="18">
        <f>'GDP calculation'!L730</f>
        <v>1465842628564022.3</v>
      </c>
      <c r="K724" s="16">
        <f t="shared" si="72"/>
        <v>5.6649999999999992E-2</v>
      </c>
      <c r="S724">
        <f t="shared" si="73"/>
        <v>2741</v>
      </c>
      <c r="T724" s="16">
        <f t="shared" si="74"/>
        <v>4.8287843810352407E-2</v>
      </c>
      <c r="U724" s="14">
        <f t="shared" si="75"/>
        <v>4.1638190891760943E-4</v>
      </c>
      <c r="V724" s="14">
        <f t="shared" si="76"/>
        <v>3.1821003577718287E-8</v>
      </c>
      <c r="W724" s="94">
        <f t="shared" si="77"/>
        <v>2.2911122575957168E-5</v>
      </c>
    </row>
    <row r="725" spans="6:23" ht="15.5">
      <c r="F725" s="18">
        <f>'GDP calculation'!L731</f>
        <v>1517147120563763</v>
      </c>
      <c r="K725" s="16">
        <f t="shared" si="72"/>
        <v>5.6649999999999992E-2</v>
      </c>
      <c r="S725">
        <f t="shared" si="73"/>
        <v>2742</v>
      </c>
      <c r="T725" s="16">
        <f t="shared" si="74"/>
        <v>4.8287843810352407E-2</v>
      </c>
      <c r="U725" s="14">
        <f t="shared" si="75"/>
        <v>4.0785054249725612E-4</v>
      </c>
      <c r="V725" s="14">
        <f t="shared" si="76"/>
        <v>3.1169014056630317E-8</v>
      </c>
      <c r="W725" s="94">
        <f t="shared" si="77"/>
        <v>2.2472859134830458E-5</v>
      </c>
    </row>
    <row r="726" spans="6:23" ht="15.5">
      <c r="F726" s="18">
        <f>'GDP calculation'!L732</f>
        <v>1570247269783494.5</v>
      </c>
      <c r="K726" s="16">
        <f t="shared" si="72"/>
        <v>5.6649999999999992E-2</v>
      </c>
      <c r="S726">
        <f t="shared" si="73"/>
        <v>2743</v>
      </c>
      <c r="T726" s="16">
        <f t="shared" si="74"/>
        <v>4.8287843810352407E-2</v>
      </c>
      <c r="U726" s="14">
        <f t="shared" si="75"/>
        <v>3.994939776507453E-4</v>
      </c>
      <c r="V726" s="14">
        <f t="shared" si="76"/>
        <v>3.0530383332808757E-8</v>
      </c>
      <c r="W726" s="94">
        <f t="shared" si="77"/>
        <v>2.2042936766287923E-5</v>
      </c>
    </row>
    <row r="727" spans="6:23" ht="15.5">
      <c r="F727" s="18">
        <f>'GDP calculation'!L733</f>
        <v>1625205924225916.8</v>
      </c>
      <c r="K727" s="16">
        <f t="shared" si="72"/>
        <v>5.6649999999999992E-2</v>
      </c>
      <c r="S727">
        <f t="shared" si="73"/>
        <v>2744</v>
      </c>
      <c r="T727" s="16">
        <f t="shared" si="74"/>
        <v>4.8287843810352407E-2</v>
      </c>
      <c r="U727" s="14">
        <f t="shared" si="75"/>
        <v>3.9130863281930758E-4</v>
      </c>
      <c r="V727" s="14">
        <f t="shared" si="76"/>
        <v>2.9904837694087027E-8</v>
      </c>
      <c r="W727" s="94">
        <f t="shared" si="77"/>
        <v>2.1621197652824919E-5</v>
      </c>
    </row>
    <row r="728" spans="6:23" ht="15.5">
      <c r="F728" s="18">
        <f>'GDP calculation'!L734</f>
        <v>1682088131573823.8</v>
      </c>
      <c r="K728" s="16">
        <f t="shared" si="72"/>
        <v>5.6649999999999992E-2</v>
      </c>
      <c r="S728">
        <f t="shared" si="73"/>
        <v>2745</v>
      </c>
      <c r="T728" s="16">
        <f t="shared" si="74"/>
        <v>4.8287843810352407E-2</v>
      </c>
      <c r="U728" s="14">
        <f t="shared" si="75"/>
        <v>3.8329099982774176E-4</v>
      </c>
      <c r="V728" s="14">
        <f t="shared" si="76"/>
        <v>2.9292109036464368E-8</v>
      </c>
      <c r="W728" s="94">
        <f t="shared" si="77"/>
        <v>2.1207486942400202E-5</v>
      </c>
    </row>
    <row r="729" spans="6:23" ht="15.5">
      <c r="F729" s="18">
        <f>'GDP calculation'!L735</f>
        <v>1740961216178907.5</v>
      </c>
      <c r="K729" s="16">
        <f t="shared" si="72"/>
        <v>5.6649999999999992E-2</v>
      </c>
      <c r="S729">
        <f t="shared" si="73"/>
        <v>2746</v>
      </c>
      <c r="T729" s="16">
        <f t="shared" si="74"/>
        <v>4.8287843810352407E-2</v>
      </c>
      <c r="U729" s="14">
        <f t="shared" si="75"/>
        <v>3.7543764238083814E-4</v>
      </c>
      <c r="V729" s="14">
        <f t="shared" si="76"/>
        <v>2.8691934749198516E-8</v>
      </c>
      <c r="W729" s="94">
        <f t="shared" si="77"/>
        <v>2.0801652693168924E-5</v>
      </c>
    </row>
    <row r="730" spans="6:23" ht="15.5">
      <c r="F730" s="18">
        <f>'GDP calculation'!L736</f>
        <v>1801894858745169</v>
      </c>
      <c r="K730" s="16">
        <f t="shared" si="72"/>
        <v>5.6649999999999992E-2</v>
      </c>
      <c r="S730">
        <f t="shared" si="73"/>
        <v>2747</v>
      </c>
      <c r="T730" s="16">
        <f t="shared" si="74"/>
        <v>4.8287843810352407E-2</v>
      </c>
      <c r="U730" s="14">
        <f t="shared" si="75"/>
        <v>3.6774519459060936E-4</v>
      </c>
      <c r="V730" s="14">
        <f t="shared" si="76"/>
        <v>2.8104057602252833E-8</v>
      </c>
      <c r="W730" s="94">
        <f t="shared" si="77"/>
        <v>2.0403545819235557E-5</v>
      </c>
    </row>
    <row r="731" spans="6:23" ht="15.5">
      <c r="F731" s="18">
        <f>'GDP calculation'!L737</f>
        <v>1864961178801249.8</v>
      </c>
      <c r="K731" s="16">
        <f t="shared" si="72"/>
        <v>5.6649999999999992E-2</v>
      </c>
      <c r="S731">
        <f t="shared" si="73"/>
        <v>2748</v>
      </c>
      <c r="T731" s="16">
        <f t="shared" si="74"/>
        <v>4.8287843810352407E-2</v>
      </c>
      <c r="U731" s="14">
        <f t="shared" si="75"/>
        <v>3.6021035953369667E-4</v>
      </c>
      <c r="V731" s="14">
        <f t="shared" si="76"/>
        <v>2.7528225636049473E-8</v>
      </c>
      <c r="W731" s="94">
        <f t="shared" si="77"/>
        <v>2.0013020037407968E-5</v>
      </c>
    </row>
    <row r="732" spans="6:23" ht="15.5">
      <c r="F732" s="18">
        <f>'GDP calculation'!L738</f>
        <v>1930234820059293.3</v>
      </c>
      <c r="K732" s="16">
        <f t="shared" si="72"/>
        <v>5.6649999999999992E-2</v>
      </c>
      <c r="S732">
        <f t="shared" si="73"/>
        <v>2749</v>
      </c>
      <c r="T732" s="16">
        <f t="shared" si="74"/>
        <v>4.8287843810352407E-2</v>
      </c>
      <c r="U732" s="14">
        <f t="shared" si="75"/>
        <v>3.5282990783833433E-4</v>
      </c>
      <c r="V732" s="14">
        <f t="shared" si="76"/>
        <v>2.6964192053481472E-8</v>
      </c>
      <c r="W732" s="94">
        <f t="shared" si="77"/>
        <v>1.9629931814934513E-5</v>
      </c>
    </row>
    <row r="733" spans="6:23" ht="15.5">
      <c r="F733" s="18">
        <f>'GDP calculation'!L739</f>
        <v>1997793038761368.3</v>
      </c>
      <c r="K733" s="16">
        <f t="shared" si="72"/>
        <v>5.6649999999999992E-2</v>
      </c>
      <c r="S733">
        <f t="shared" si="73"/>
        <v>2750</v>
      </c>
      <c r="T733" s="16">
        <f t="shared" si="74"/>
        <v>4.8287843810352407E-2</v>
      </c>
      <c r="U733" s="14">
        <f t="shared" si="75"/>
        <v>3.45600676300266E-4</v>
      </c>
      <c r="V733" s="14">
        <f t="shared" si="76"/>
        <v>2.6411715114137442E-8</v>
      </c>
      <c r="W733" s="94">
        <f t="shared" si="77"/>
        <v>1.9254140318206194E-5</v>
      </c>
    </row>
    <row r="734" spans="6:23" ht="15.5">
      <c r="F734" s="18">
        <f>'GDP calculation'!L740</f>
        <v>2067715795118016</v>
      </c>
      <c r="K734" s="16">
        <f t="shared" si="72"/>
        <v>5.6649999999999992E-2</v>
      </c>
      <c r="S734">
        <f t="shared" si="73"/>
        <v>2751</v>
      </c>
      <c r="T734" s="16">
        <f t="shared" si="74"/>
        <v>4.8287843810352407E-2</v>
      </c>
      <c r="U734" s="14">
        <f t="shared" si="75"/>
        <v>3.3851956652701949E-4</v>
      </c>
      <c r="V734" s="14">
        <f t="shared" si="76"/>
        <v>2.5870558030693455E-8</v>
      </c>
      <c r="W734" s="94">
        <f t="shared" si="77"/>
        <v>1.8885507362406221E-5</v>
      </c>
    </row>
    <row r="735" spans="6:23" ht="15.5">
      <c r="F735" s="18">
        <f>'GDP calculation'!L741</f>
        <v>2140085847947146.5</v>
      </c>
      <c r="K735" s="16">
        <f t="shared" si="72"/>
        <v>5.6649999999999992E-2</v>
      </c>
      <c r="S735">
        <f t="shared" si="73"/>
        <v>2752</v>
      </c>
      <c r="T735" s="16">
        <f t="shared" si="74"/>
        <v>4.8287843810352407E-2</v>
      </c>
      <c r="U735" s="14">
        <f t="shared" si="75"/>
        <v>3.3158354360996096E-4</v>
      </c>
      <c r="V735" s="14">
        <f t="shared" si="76"/>
        <v>2.534048886742794E-8</v>
      </c>
      <c r="W735" s="94">
        <f t="shared" si="77"/>
        <v>1.8523897362089823E-5</v>
      </c>
    </row>
    <row r="736" spans="6:23" ht="15.5">
      <c r="F736" s="18">
        <f>'GDP calculation'!L742</f>
        <v>2214988852625296.5</v>
      </c>
      <c r="K736" s="16">
        <f t="shared" si="72"/>
        <v>5.6649999999999992E-2</v>
      </c>
      <c r="S736">
        <f t="shared" si="73"/>
        <v>2753</v>
      </c>
      <c r="T736" s="16">
        <f t="shared" si="74"/>
        <v>4.8287843810352407E-2</v>
      </c>
      <c r="U736" s="14">
        <f t="shared" si="75"/>
        <v>3.2478963482355508E-4</v>
      </c>
      <c r="V736" s="14">
        <f t="shared" si="76"/>
        <v>2.4821280440815696E-8</v>
      </c>
      <c r="W736" s="94">
        <f t="shared" si="77"/>
        <v>1.8169177282677089E-5</v>
      </c>
    </row>
    <row r="737" spans="6:23" ht="15.5">
      <c r="F737" s="18">
        <f>'GDP calculation'!L743</f>
        <v>2292513462467181.5</v>
      </c>
      <c r="K737" s="16">
        <f t="shared" si="72"/>
        <v>5.6649999999999992E-2</v>
      </c>
      <c r="S737">
        <f t="shared" si="73"/>
        <v>2754</v>
      </c>
      <c r="T737" s="16">
        <f t="shared" si="74"/>
        <v>4.8287843810352407E-2</v>
      </c>
      <c r="U737" s="14">
        <f t="shared" si="75"/>
        <v>3.181349283512795E-4</v>
      </c>
      <c r="V737" s="14">
        <f t="shared" si="76"/>
        <v>2.4312710222158942E-8</v>
      </c>
      <c r="W737" s="94">
        <f t="shared" si="77"/>
        <v>1.7821216592842505E-5</v>
      </c>
    </row>
    <row r="738" spans="6:23" ht="15.5">
      <c r="F738" s="18">
        <f>'GDP calculation'!L744</f>
        <v>2372751433653532.5</v>
      </c>
      <c r="K738" s="16">
        <f t="shared" si="72"/>
        <v>5.6649999999999992E-2</v>
      </c>
      <c r="S738">
        <f t="shared" si="73"/>
        <v>2755</v>
      </c>
      <c r="T738" s="16">
        <f t="shared" si="74"/>
        <v>4.8287843810352407E-2</v>
      </c>
      <c r="U738" s="14">
        <f t="shared" si="75"/>
        <v>3.1161657203764167E-4</v>
      </c>
      <c r="V738" s="14">
        <f t="shared" si="76"/>
        <v>2.3814560242213115E-8</v>
      </c>
      <c r="W738" s="94">
        <f t="shared" si="77"/>
        <v>1.7479887217784425E-5</v>
      </c>
    </row>
    <row r="739" spans="6:23" ht="15.5">
      <c r="F739" s="18">
        <f>'GDP calculation'!L745</f>
        <v>2455797733831406</v>
      </c>
      <c r="K739" s="16">
        <f t="shared" si="72"/>
        <v>5.6649999999999992E-2</v>
      </c>
      <c r="S739">
        <f t="shared" si="73"/>
        <v>2756</v>
      </c>
      <c r="T739" s="16">
        <f t="shared" si="74"/>
        <v>4.8287843810352407E-2</v>
      </c>
      <c r="U739" s="14">
        <f t="shared" si="75"/>
        <v>3.0523177216576844E-4</v>
      </c>
      <c r="V739" s="14">
        <f t="shared" si="76"/>
        <v>2.3326616997767077E-8</v>
      </c>
      <c r="W739" s="94">
        <f t="shared" si="77"/>
        <v>1.7145063493358801E-5</v>
      </c>
    </row>
    <row r="740" spans="6:23" ht="15.5">
      <c r="F740" s="18">
        <f>'GDP calculation'!L746</f>
        <v>2541750654515505</v>
      </c>
      <c r="K740" s="16">
        <f t="shared" si="72"/>
        <v>5.6649999999999992E-2</v>
      </c>
      <c r="S740">
        <f t="shared" si="73"/>
        <v>2757</v>
      </c>
      <c r="T740" s="16">
        <f t="shared" si="74"/>
        <v>4.8287843810352407E-2</v>
      </c>
      <c r="U740" s="14">
        <f t="shared" si="75"/>
        <v>2.9897779226003906E-4</v>
      </c>
      <c r="V740" s="14">
        <f t="shared" si="76"/>
        <v>2.284867136013715E-8</v>
      </c>
      <c r="W740" s="94">
        <f t="shared" si="77"/>
        <v>1.6816622121060942E-5</v>
      </c>
    </row>
    <row r="741" spans="6:23" ht="15.5">
      <c r="F741" s="18">
        <f>'GDP calculation'!L747</f>
        <v>2630711927423547.5</v>
      </c>
      <c r="K741" s="16">
        <f t="shared" ref="K741:K804" si="78">K740</f>
        <v>5.6649999999999992E-2</v>
      </c>
      <c r="S741">
        <f t="shared" ref="S741:S804" si="79">S740+1</f>
        <v>2758</v>
      </c>
      <c r="T741" s="16">
        <f t="shared" si="74"/>
        <v>4.8287843810352407E-2</v>
      </c>
      <c r="U741" s="14">
        <f t="shared" si="75"/>
        <v>2.9285195191325455E-4</v>
      </c>
      <c r="V741" s="14">
        <f t="shared" si="76"/>
        <v>2.2380518485536318E-8</v>
      </c>
      <c r="W741" s="94">
        <f t="shared" si="77"/>
        <v>1.6494442123840266E-5</v>
      </c>
    </row>
    <row r="742" spans="6:23" ht="15.5">
      <c r="F742" s="18">
        <f>'GDP calculation'!L748</f>
        <v>2722786844883371.5</v>
      </c>
      <c r="K742" s="16">
        <f t="shared" si="78"/>
        <v>5.6649999999999992E-2</v>
      </c>
      <c r="S742">
        <f t="shared" si="79"/>
        <v>2759</v>
      </c>
      <c r="T742" s="16">
        <f t="shared" ref="T742:T805" si="80">T741</f>
        <v>4.8287843810352407E-2</v>
      </c>
      <c r="U742" s="14">
        <f t="shared" si="75"/>
        <v>2.8685162563783502E-4</v>
      </c>
      <c r="V742" s="14">
        <f t="shared" si="76"/>
        <v>2.1921957727279686E-8</v>
      </c>
      <c r="W742" s="94">
        <f t="shared" si="77"/>
        <v>1.6178404802732408E-5</v>
      </c>
    </row>
    <row r="743" spans="6:23" ht="15.5">
      <c r="F743" s="18">
        <f>'GDP calculation'!L749</f>
        <v>2818084384454289.5</v>
      </c>
      <c r="K743" s="16">
        <f t="shared" si="78"/>
        <v>5.6649999999999992E-2</v>
      </c>
      <c r="S743">
        <f t="shared" si="79"/>
        <v>2760</v>
      </c>
      <c r="T743" s="16">
        <f t="shared" si="80"/>
        <v>4.8287843810352407E-2</v>
      </c>
      <c r="U743" s="14">
        <f t="shared" si="75"/>
        <v>2.8097424174055663E-4</v>
      </c>
      <c r="V743" s="14">
        <f t="shared" si="76"/>
        <v>2.1472792549788929E-8</v>
      </c>
      <c r="W743" s="94">
        <f t="shared" si="77"/>
        <v>1.5868393694294018E-5</v>
      </c>
    </row>
    <row r="744" spans="6:23" ht="15.5">
      <c r="F744" s="18">
        <f>'GDP calculation'!L750</f>
        <v>2916717337910189.5</v>
      </c>
      <c r="K744" s="16">
        <f t="shared" si="78"/>
        <v>5.6649999999999992E-2</v>
      </c>
      <c r="S744">
        <f t="shared" si="79"/>
        <v>2761</v>
      </c>
      <c r="T744" s="16">
        <f t="shared" si="80"/>
        <v>4.8287843810352407E-2</v>
      </c>
      <c r="U744" s="14">
        <f t="shared" si="75"/>
        <v>2.7521728122034363E-4</v>
      </c>
      <c r="V744" s="14">
        <f t="shared" si="76"/>
        <v>2.1032830444358622E-8</v>
      </c>
      <c r="W744" s="94">
        <f t="shared" si="77"/>
        <v>1.5564294528825379E-5</v>
      </c>
    </row>
    <row r="745" spans="6:23" ht="15.5">
      <c r="F745" s="18">
        <f>'GDP calculation'!L751</f>
        <v>3018802444737046</v>
      </c>
      <c r="K745" s="16">
        <f t="shared" si="78"/>
        <v>5.6649999999999992E-2</v>
      </c>
      <c r="S745">
        <f t="shared" si="79"/>
        <v>2762</v>
      </c>
      <c r="T745" s="16">
        <f t="shared" si="80"/>
        <v>4.8287843810352407E-2</v>
      </c>
      <c r="U745" s="14">
        <f t="shared" si="75"/>
        <v>2.6957827668864392E-4</v>
      </c>
      <c r="V745" s="14">
        <f t="shared" si="76"/>
        <v>2.060188284664853E-8</v>
      </c>
      <c r="W745" s="94">
        <f t="shared" si="77"/>
        <v>1.5265995189366561E-5</v>
      </c>
    </row>
    <row r="746" spans="6:23" ht="15.5">
      <c r="F746" s="18">
        <f>'GDP calculation'!L752</f>
        <v>3124460530302842.5</v>
      </c>
      <c r="K746" s="16">
        <f t="shared" si="78"/>
        <v>5.6649999999999992E-2</v>
      </c>
      <c r="S746">
        <f t="shared" si="79"/>
        <v>2763</v>
      </c>
      <c r="T746" s="16">
        <f t="shared" si="80"/>
        <v>4.8287843810352407E-2</v>
      </c>
      <c r="U746" s="14">
        <f t="shared" si="75"/>
        <v>2.6405481131192585E-4</v>
      </c>
      <c r="V746" s="14">
        <f t="shared" si="76"/>
        <v>2.0179765055866396E-8</v>
      </c>
      <c r="W746" s="94">
        <f t="shared" si="77"/>
        <v>1.4973385671452865E-5</v>
      </c>
    </row>
    <row r="747" spans="6:23" ht="15.5">
      <c r="F747" s="18">
        <f>'GDP calculation'!L753</f>
        <v>3233816648863441.5</v>
      </c>
      <c r="K747" s="16">
        <f t="shared" si="78"/>
        <v>5.6649999999999992E-2</v>
      </c>
      <c r="S747">
        <f t="shared" si="79"/>
        <v>2764</v>
      </c>
      <c r="T747" s="16">
        <f t="shared" si="80"/>
        <v>4.8287843810352407E-2</v>
      </c>
      <c r="U747" s="14">
        <f t="shared" si="75"/>
        <v>2.5864451777584177E-4</v>
      </c>
      <c r="V747" s="14">
        <f t="shared" si="76"/>
        <v>1.9766296155606604E-8</v>
      </c>
      <c r="W747" s="94">
        <f t="shared" si="77"/>
        <v>1.4686358043615707E-5</v>
      </c>
    </row>
    <row r="748" spans="6:23" ht="15.5">
      <c r="F748" s="18">
        <f>'GDP calculation'!L754</f>
        <v>3347000231573661.5</v>
      </c>
      <c r="K748" s="16">
        <f t="shared" si="78"/>
        <v>5.6649999999999992E-2</v>
      </c>
      <c r="S748">
        <f t="shared" si="79"/>
        <v>2765</v>
      </c>
      <c r="T748" s="16">
        <f t="shared" si="80"/>
        <v>4.8287843810352407E-2</v>
      </c>
      <c r="U748" s="14">
        <f t="shared" si="75"/>
        <v>2.5334507727061583E-4</v>
      </c>
      <c r="V748" s="14">
        <f t="shared" si="76"/>
        <v>1.9361298936310825E-8</v>
      </c>
      <c r="W748" s="94">
        <f t="shared" si="77"/>
        <v>1.4404806408615254E-5</v>
      </c>
    </row>
    <row r="749" spans="6:23" ht="15.5">
      <c r="F749" s="18">
        <f>'GDP calculation'!L755</f>
        <v>3464145239678739.5</v>
      </c>
      <c r="K749" s="16">
        <f t="shared" si="78"/>
        <v>5.6649999999999992E-2</v>
      </c>
      <c r="S749">
        <f t="shared" si="79"/>
        <v>2766</v>
      </c>
      <c r="T749" s="16">
        <f t="shared" si="80"/>
        <v>4.8287843810352407E-2</v>
      </c>
      <c r="U749" s="14">
        <f t="shared" si="75"/>
        <v>2.4815421849721977E-4</v>
      </c>
      <c r="V749" s="14">
        <f t="shared" si="76"/>
        <v>1.8964599819317367E-8</v>
      </c>
      <c r="W749" s="94">
        <f t="shared" si="77"/>
        <v>1.4128626865391438E-5</v>
      </c>
    </row>
    <row r="750" spans="6:23" ht="15.5">
      <c r="F750" s="18">
        <f>'GDP calculation'!L756</f>
        <v>3585390323067495</v>
      </c>
      <c r="K750" s="16">
        <f t="shared" si="78"/>
        <v>5.6649999999999992E-2</v>
      </c>
      <c r="S750">
        <f t="shared" si="79"/>
        <v>2767</v>
      </c>
      <c r="T750" s="16">
        <f t="shared" si="80"/>
        <v>4.8287843810352407E-2</v>
      </c>
      <c r="U750" s="14">
        <f t="shared" si="75"/>
        <v>2.4306971669391233E-4</v>
      </c>
      <c r="V750" s="14">
        <f t="shared" si="76"/>
        <v>1.8576028782466735E-8</v>
      </c>
      <c r="W750" s="94">
        <f t="shared" si="77"/>
        <v>1.3857717471720185E-5</v>
      </c>
    </row>
    <row r="751" spans="6:23" ht="15.5">
      <c r="F751" s="18">
        <f>'GDP calculation'!L757</f>
        <v>3710878984374857</v>
      </c>
      <c r="K751" s="16">
        <f t="shared" si="78"/>
        <v>5.6649999999999992E-2</v>
      </c>
      <c r="S751">
        <f t="shared" si="79"/>
        <v>2768</v>
      </c>
      <c r="T751" s="16">
        <f t="shared" si="80"/>
        <v>4.8287843810352407E-2</v>
      </c>
      <c r="U751" s="14">
        <f t="shared" si="75"/>
        <v>2.380893926827229E-4</v>
      </c>
      <c r="V751" s="14">
        <f t="shared" si="76"/>
        <v>1.8195419287231403E-8</v>
      </c>
      <c r="W751" s="94">
        <f t="shared" si="77"/>
        <v>1.3591978207561859E-5</v>
      </c>
    </row>
    <row r="752" spans="6:23" ht="15.5">
      <c r="F752" s="18">
        <f>'GDP calculation'!L758</f>
        <v>3840759748827976.5</v>
      </c>
      <c r="K752" s="16">
        <f t="shared" si="78"/>
        <v>5.6649999999999992E-2</v>
      </c>
      <c r="S752">
        <f t="shared" si="79"/>
        <v>2769</v>
      </c>
      <c r="T752" s="16">
        <f t="shared" si="80"/>
        <v>4.8287843810352407E-2</v>
      </c>
      <c r="U752" s="14">
        <f t="shared" si="75"/>
        <v>2.332111119354736E-4</v>
      </c>
      <c r="V752" s="14">
        <f t="shared" si="76"/>
        <v>1.7822608207338761E-8</v>
      </c>
      <c r="W752" s="94">
        <f t="shared" si="77"/>
        <v>1.3331310939089392E-5</v>
      </c>
    </row>
    <row r="753" spans="6:23" ht="15.5">
      <c r="F753" s="18">
        <f>'GDP calculation'!L759</f>
        <v>3975186340036955.5</v>
      </c>
      <c r="K753" s="16">
        <f t="shared" si="78"/>
        <v>5.6649999999999992E-2</v>
      </c>
      <c r="S753">
        <f t="shared" si="79"/>
        <v>2770</v>
      </c>
      <c r="T753" s="16">
        <f t="shared" si="80"/>
        <v>4.8287843810352407E-2</v>
      </c>
      <c r="U753" s="14">
        <f t="shared" si="75"/>
        <v>2.2843278365893645E-4</v>
      </c>
      <c r="V753" s="14">
        <f t="shared" si="76"/>
        <v>1.7457435758856402E-8</v>
      </c>
      <c r="W753" s="94">
        <f t="shared" si="77"/>
        <v>1.3075619383383445E-5</v>
      </c>
    </row>
    <row r="754" spans="6:23" ht="15.5">
      <c r="F754" s="18">
        <f>'GDP calculation'!L760</f>
        <v>4114317861938248.5</v>
      </c>
      <c r="K754" s="16">
        <f t="shared" si="78"/>
        <v>5.6649999999999992E-2</v>
      </c>
      <c r="S754">
        <f t="shared" si="79"/>
        <v>2771</v>
      </c>
      <c r="T754" s="16">
        <f t="shared" si="80"/>
        <v>4.8287843810352407E-2</v>
      </c>
      <c r="U754" s="14">
        <f t="shared" si="75"/>
        <v>2.2375235989873575E-4</v>
      </c>
      <c r="V754" s="14">
        <f t="shared" si="76"/>
        <v>1.7099745431709998E-8</v>
      </c>
      <c r="W754" s="94">
        <f t="shared" si="77"/>
        <v>1.2824809073782498E-5</v>
      </c>
    </row>
    <row r="755" spans="6:23" ht="15.5">
      <c r="F755" s="18">
        <f>'GDP calculation'!L761</f>
        <v>4258318987106087</v>
      </c>
      <c r="K755" s="16">
        <f t="shared" si="78"/>
        <v>5.6649999999999992E-2</v>
      </c>
      <c r="S755">
        <f t="shared" si="79"/>
        <v>2772</v>
      </c>
      <c r="T755" s="16">
        <f t="shared" si="80"/>
        <v>4.8287843810352407E-2</v>
      </c>
      <c r="U755" s="14">
        <f t="shared" si="75"/>
        <v>2.1916783466161124E-4</v>
      </c>
      <c r="V755" s="14">
        <f t="shared" si="76"/>
        <v>1.6749383922604313E-8</v>
      </c>
      <c r="W755" s="94">
        <f t="shared" si="77"/>
        <v>1.257878732587584E-5</v>
      </c>
    </row>
    <row r="756" spans="6:23" ht="15.5">
      <c r="F756" s="18">
        <f>'GDP calculation'!L762</f>
        <v>4407360151654799.5</v>
      </c>
      <c r="K756" s="16">
        <f t="shared" si="78"/>
        <v>5.6649999999999992E-2</v>
      </c>
      <c r="S756">
        <f t="shared" si="79"/>
        <v>2773</v>
      </c>
      <c r="T756" s="16">
        <f t="shared" si="80"/>
        <v>4.8287843810352407E-2</v>
      </c>
      <c r="U756" s="14">
        <f t="shared" si="75"/>
        <v>2.146772430556642E-4</v>
      </c>
      <c r="V756" s="14">
        <f t="shared" si="76"/>
        <v>1.6406201069318565E-8</v>
      </c>
      <c r="W756" s="94">
        <f t="shared" si="77"/>
        <v>1.2337463204127561E-5</v>
      </c>
    </row>
    <row r="757" spans="6:23" ht="15.5">
      <c r="F757" s="18">
        <f>'GDP calculation'!L763</f>
        <v>4561617756962717</v>
      </c>
      <c r="K757" s="16">
        <f t="shared" si="78"/>
        <v>5.6649999999999992E-2</v>
      </c>
      <c r="S757">
        <f t="shared" si="79"/>
        <v>2774</v>
      </c>
      <c r="T757" s="16">
        <f t="shared" si="80"/>
        <v>4.8287843810352407E-2</v>
      </c>
      <c r="U757" s="14">
        <f t="shared" si="75"/>
        <v>2.1027866044822068E-4</v>
      </c>
      <c r="V757" s="14">
        <f t="shared" si="76"/>
        <v>1.6070049786348089E-8</v>
      </c>
      <c r="W757" s="94">
        <f t="shared" si="77"/>
        <v>1.2100747489120112E-5</v>
      </c>
    </row>
    <row r="758" spans="6:23" ht="15.5">
      <c r="F758" s="18">
        <f>'GDP calculation'!L764</f>
        <v>4721274378456412</v>
      </c>
      <c r="K758" s="16">
        <f t="shared" si="78"/>
        <v>5.6649999999999992E-2</v>
      </c>
      <c r="S758">
        <f t="shared" si="79"/>
        <v>2775</v>
      </c>
      <c r="T758" s="16">
        <f t="shared" si="80"/>
        <v>4.8287843810352407E-2</v>
      </c>
      <c r="U758" s="14">
        <f t="shared" si="75"/>
        <v>2.0597020164094863E-4</v>
      </c>
      <c r="V758" s="14">
        <f t="shared" si="76"/>
        <v>1.574078600186464E-8</v>
      </c>
      <c r="W758" s="94">
        <f t="shared" si="77"/>
        <v>1.1868552645405938E-5</v>
      </c>
    </row>
    <row r="759" spans="6:23" ht="15.5">
      <c r="F759" s="18">
        <f>'GDP calculation'!L765</f>
        <v>4886518981702386</v>
      </c>
      <c r="K759" s="16">
        <f t="shared" si="78"/>
        <v>5.6649999999999992E-2</v>
      </c>
      <c r="S759">
        <f t="shared" si="79"/>
        <v>2776</v>
      </c>
      <c r="T759" s="16">
        <f t="shared" si="80"/>
        <v>4.8287843810352407E-2</v>
      </c>
      <c r="U759" s="14">
        <f t="shared" si="75"/>
        <v>2.0175002006187647E-4</v>
      </c>
      <c r="V759" s="14">
        <f t="shared" si="76"/>
        <v>1.5418268595968294E-8</v>
      </c>
      <c r="W759" s="94">
        <f t="shared" si="77"/>
        <v>1.1640792789956063E-5</v>
      </c>
    </row>
    <row r="760" spans="6:23" ht="15.5">
      <c r="F760" s="18">
        <f>'GDP calculation'!L766</f>
        <v>5057547146061969</v>
      </c>
      <c r="K760" s="16">
        <f t="shared" si="78"/>
        <v>5.6649999999999992E-2</v>
      </c>
      <c r="S760">
        <f t="shared" si="79"/>
        <v>2777</v>
      </c>
      <c r="T760" s="16">
        <f t="shared" si="80"/>
        <v>4.8287843810352407E-2</v>
      </c>
      <c r="U760" s="14">
        <f t="shared" si="75"/>
        <v>1.9761630697396696E-4</v>
      </c>
      <c r="V760" s="14">
        <f t="shared" si="76"/>
        <v>1.5102359340204596E-8</v>
      </c>
      <c r="W760" s="94">
        <f t="shared" si="77"/>
        <v>1.1417383661194675E-5</v>
      </c>
    </row>
    <row r="761" spans="6:23" ht="15.5">
      <c r="F761" s="18">
        <f>'GDP calculation'!L767</f>
        <v>5234561296174138</v>
      </c>
      <c r="K761" s="16">
        <f t="shared" si="78"/>
        <v>5.6649999999999992E-2</v>
      </c>
      <c r="S761">
        <f t="shared" si="79"/>
        <v>2778</v>
      </c>
      <c r="T761" s="16">
        <f t="shared" si="80"/>
        <v>4.8287843810352407E-2</v>
      </c>
      <c r="U761" s="14">
        <f t="shared" si="75"/>
        <v>1.9356729069990611E-4</v>
      </c>
      <c r="V761" s="14">
        <f t="shared" si="76"/>
        <v>1.4792922838320878E-8</v>
      </c>
      <c r="W761" s="94">
        <f t="shared" si="77"/>
        <v>1.1198242588608905E-5</v>
      </c>
    </row>
    <row r="762" spans="6:23" ht="15.5">
      <c r="F762" s="18">
        <f>'GDP calculation'!L768</f>
        <v>5417770941540232</v>
      </c>
      <c r="K762" s="16">
        <f t="shared" si="78"/>
        <v>5.6649999999999992E-2</v>
      </c>
      <c r="S762">
        <f t="shared" si="79"/>
        <v>2779</v>
      </c>
      <c r="T762" s="16">
        <f t="shared" si="80"/>
        <v>4.8287843810352407E-2</v>
      </c>
      <c r="U762" s="14">
        <f t="shared" si="75"/>
        <v>1.8960123586277643E-4</v>
      </c>
      <c r="V762" s="14">
        <f t="shared" si="76"/>
        <v>1.4489826468236503E-8</v>
      </c>
      <c r="W762" s="94">
        <f t="shared" si="77"/>
        <v>1.098328846292327E-5</v>
      </c>
    </row>
    <row r="763" spans="6:23" ht="15.5">
      <c r="F763" s="18">
        <f>'GDP calculation'!L769</f>
        <v>5607392924494140</v>
      </c>
      <c r="K763" s="16">
        <f t="shared" si="78"/>
        <v>5.6649999999999992E-2</v>
      </c>
      <c r="S763">
        <f t="shared" si="79"/>
        <v>2780</v>
      </c>
      <c r="T763" s="16">
        <f t="shared" si="80"/>
        <v>4.8287843810352407E-2</v>
      </c>
      <c r="U763" s="14">
        <f t="shared" si="75"/>
        <v>1.85716442642288E-4</v>
      </c>
      <c r="V763" s="14">
        <f t="shared" si="76"/>
        <v>1.4192940325202083E-8</v>
      </c>
      <c r="W763" s="94">
        <f t="shared" si="77"/>
        <v>1.0772441706828382E-5</v>
      </c>
    </row>
    <row r="764" spans="6:23" ht="15.5">
      <c r="F764" s="18">
        <f>'GDP calculation'!L770</f>
        <v>5803651676851434</v>
      </c>
      <c r="K764" s="16">
        <f t="shared" si="78"/>
        <v>5.6649999999999992E-2</v>
      </c>
      <c r="S764">
        <f t="shared" si="79"/>
        <v>2781</v>
      </c>
      <c r="T764" s="16">
        <f t="shared" si="80"/>
        <v>4.8287843810352407E-2</v>
      </c>
      <c r="U764" s="14">
        <f t="shared" si="75"/>
        <v>1.8191124604624806E-4</v>
      </c>
      <c r="V764" s="14">
        <f t="shared" si="76"/>
        <v>1.3902137166123268E-8</v>
      </c>
      <c r="W764" s="94">
        <f t="shared" si="77"/>
        <v>1.0565624246253684E-5</v>
      </c>
    </row>
    <row r="765" spans="6:23" ht="15.5">
      <c r="F765" s="18">
        <f>'GDP calculation'!L771</f>
        <v>6006779485541234</v>
      </c>
      <c r="K765" s="16">
        <f t="shared" si="78"/>
        <v>5.6649999999999992E-2</v>
      </c>
      <c r="S765">
        <f t="shared" si="79"/>
        <v>2782</v>
      </c>
      <c r="T765" s="16">
        <f t="shared" si="80"/>
        <v>4.8287843810352407E-2</v>
      </c>
      <c r="U765" s="14">
        <f t="shared" si="75"/>
        <v>1.7818401519695902E-4</v>
      </c>
      <c r="V765" s="14">
        <f t="shared" si="76"/>
        <v>1.3617292355025394E-8</v>
      </c>
      <c r="W765" s="94">
        <f t="shared" si="77"/>
        <v>1.0362759482174325E-5</v>
      </c>
    </row>
    <row r="766" spans="6:23" ht="15.5">
      <c r="F766" s="18">
        <f>'GDP calculation'!L772</f>
        <v>6217016767535177</v>
      </c>
      <c r="K766" s="16">
        <f t="shared" si="78"/>
        <v>5.6649999999999992E-2</v>
      </c>
      <c r="S766">
        <f t="shared" si="79"/>
        <v>2783</v>
      </c>
      <c r="T766" s="16">
        <f t="shared" si="80"/>
        <v>4.8287843810352407E-2</v>
      </c>
      <c r="U766" s="14">
        <f t="shared" si="75"/>
        <v>1.7453315263223638E-4</v>
      </c>
      <c r="V766" s="14">
        <f t="shared" si="76"/>
        <v>1.3338283809635434E-8</v>
      </c>
      <c r="W766" s="94">
        <f t="shared" si="77"/>
        <v>1.0163772262942201E-5</v>
      </c>
    </row>
    <row r="767" spans="6:23" ht="15.5">
      <c r="F767" s="18">
        <f>'GDP calculation'!L773</f>
        <v>6434612354398908</v>
      </c>
      <c r="K767" s="16">
        <f t="shared" si="78"/>
        <v>5.6649999999999992E-2</v>
      </c>
      <c r="S767">
        <f t="shared" si="79"/>
        <v>2784</v>
      </c>
      <c r="T767" s="16">
        <f t="shared" si="80"/>
        <v>4.8287843810352407E-2</v>
      </c>
      <c r="U767" s="14">
        <f t="shared" si="75"/>
        <v>1.7095709362074921E-4</v>
      </c>
      <c r="V767" s="14">
        <f t="shared" si="76"/>
        <v>1.3064991949058509E-8</v>
      </c>
      <c r="W767" s="94">
        <f t="shared" si="77"/>
        <v>9.9685888571316419E-6</v>
      </c>
    </row>
    <row r="768" spans="6:23" ht="15.5">
      <c r="F768" s="18">
        <f>'GDP calculation'!L774</f>
        <v>6659823786802869</v>
      </c>
      <c r="K768" s="16">
        <f t="shared" si="78"/>
        <v>5.6649999999999992E-2</v>
      </c>
      <c r="S768">
        <f t="shared" si="79"/>
        <v>2785</v>
      </c>
      <c r="T768" s="16">
        <f t="shared" si="80"/>
        <v>4.8287843810352407E-2</v>
      </c>
      <c r="U768" s="14">
        <f t="shared" si="75"/>
        <v>1.6745430549138822E-4</v>
      </c>
      <c r="V768" s="14">
        <f t="shared" si="76"/>
        <v>1.2797299642526431E-8</v>
      </c>
      <c r="W768" s="94">
        <f t="shared" si="77"/>
        <v>9.7771369268901921E-6</v>
      </c>
    </row>
    <row r="769" spans="6:23" ht="15.5">
      <c r="F769" s="18">
        <f>'GDP calculation'!L775</f>
        <v>6892917619340969</v>
      </c>
      <c r="K769" s="16">
        <f t="shared" si="78"/>
        <v>5.6649999999999992E-2</v>
      </c>
      <c r="S769">
        <f t="shared" si="79"/>
        <v>2786</v>
      </c>
      <c r="T769" s="16">
        <f t="shared" si="80"/>
        <v>4.8287843810352407E-2</v>
      </c>
      <c r="U769" s="14">
        <f t="shared" si="75"/>
        <v>1.6402328697637518E-4</v>
      </c>
      <c r="V769" s="14">
        <f t="shared" si="76"/>
        <v>1.2535092159196382E-8</v>
      </c>
      <c r="W769" s="94">
        <f t="shared" si="77"/>
        <v>9.589345501785233E-6</v>
      </c>
    </row>
    <row r="770" spans="6:23" ht="15.5">
      <c r="F770" s="18">
        <f>'GDP calculation'!L776</f>
        <v>7134169736017902</v>
      </c>
      <c r="K770" s="16">
        <f t="shared" si="78"/>
        <v>5.6649999999999992E-2</v>
      </c>
      <c r="S770">
        <f t="shared" si="79"/>
        <v>2787</v>
      </c>
      <c r="T770" s="16">
        <f t="shared" si="80"/>
        <v>4.8287843810352407E-2</v>
      </c>
      <c r="U770" s="14">
        <f t="shared" si="75"/>
        <v>1.606625675678306E-4</v>
      </c>
      <c r="V770" s="14">
        <f t="shared" si="76"/>
        <v>1.2278257118978136E-8</v>
      </c>
      <c r="W770" s="94">
        <f t="shared" si="77"/>
        <v>9.4051449531372522E-6</v>
      </c>
    </row>
    <row r="771" spans="6:23" ht="15.5">
      <c r="F771" s="18">
        <f>'GDP calculation'!L777</f>
        <v>7383865676778528</v>
      </c>
      <c r="K771" s="16">
        <f t="shared" si="78"/>
        <v>5.6649999999999992E-2</v>
      </c>
      <c r="S771">
        <f t="shared" si="79"/>
        <v>2788</v>
      </c>
      <c r="T771" s="16">
        <f t="shared" si="80"/>
        <v>4.8287843810352407E-2</v>
      </c>
      <c r="U771" s="14">
        <f t="shared" si="75"/>
        <v>1.5737070688752632E-4</v>
      </c>
      <c r="V771" s="14">
        <f t="shared" si="76"/>
        <v>1.2026684444368874E-8</v>
      </c>
      <c r="W771" s="94">
        <f t="shared" si="77"/>
        <v>9.2244669688309266E-6</v>
      </c>
    </row>
    <row r="772" spans="6:23" ht="15.5">
      <c r="F772" s="18">
        <f>'GDP calculation'!L778</f>
        <v>7642300975465776</v>
      </c>
      <c r="K772" s="16">
        <f t="shared" si="78"/>
        <v>5.6649999999999992E-2</v>
      </c>
      <c r="S772">
        <f t="shared" si="79"/>
        <v>2789</v>
      </c>
      <c r="T772" s="16">
        <f t="shared" si="80"/>
        <v>4.8287843810352407E-2</v>
      </c>
      <c r="U772" s="14">
        <f t="shared" si="75"/>
        <v>1.5414629406954971E-4</v>
      </c>
      <c r="V772" s="14">
        <f t="shared" si="76"/>
        <v>1.1780266313274767E-8</v>
      </c>
      <c r="W772" s="94">
        <f t="shared" si="77"/>
        <v>9.0472445285950213E-6</v>
      </c>
    </row>
    <row r="773" spans="6:23" ht="15.5">
      <c r="F773" s="18">
        <f>'GDP calculation'!L779</f>
        <v>7909781509607078</v>
      </c>
      <c r="K773" s="16">
        <f t="shared" si="78"/>
        <v>5.6649999999999992E-2</v>
      </c>
      <c r="S773">
        <f t="shared" si="79"/>
        <v>2790</v>
      </c>
      <c r="T773" s="16">
        <f t="shared" si="80"/>
        <v>4.8287843810352407E-2</v>
      </c>
      <c r="U773" s="14">
        <f t="shared" ref="U773:U836" si="81">(T773*F773)/(1+K773)^(S773-2021)</f>
        <v>1.5098794715561817E-4</v>
      </c>
      <c r="V773" s="14">
        <f t="shared" si="76"/>
        <v>1.1538897112799303E-8</v>
      </c>
      <c r="W773" s="94">
        <f t="shared" si="77"/>
        <v>8.873411879742665E-6</v>
      </c>
    </row>
    <row r="774" spans="6:23" ht="15.5">
      <c r="F774" s="18">
        <f>'GDP calculation'!L780</f>
        <v>8186623862443325</v>
      </c>
      <c r="K774" s="16">
        <f t="shared" si="78"/>
        <v>5.6649999999999992E-2</v>
      </c>
      <c r="S774">
        <f t="shared" si="79"/>
        <v>2791</v>
      </c>
      <c r="T774" s="16">
        <f t="shared" si="80"/>
        <v>4.8287843810352407E-2</v>
      </c>
      <c r="U774" s="14">
        <f t="shared" si="81"/>
        <v>1.4789431250278217E-4</v>
      </c>
      <c r="V774" s="14">
        <f t="shared" ref="V774:V837" si="82">U774/SUM($U$5:$U$1493)</f>
        <v>1.1302473393978399E-8</v>
      </c>
      <c r="W774" s="94">
        <f t="shared" ref="W774:W837" si="83">(S774-2021)*V774</f>
        <v>8.7029045133633677E-6</v>
      </c>
    </row>
    <row r="775" spans="6:23" ht="15.5">
      <c r="F775" s="18">
        <f>'GDP calculation'!L781</f>
        <v>8473155697628841</v>
      </c>
      <c r="K775" s="16">
        <f t="shared" si="78"/>
        <v>5.6649999999999992E-2</v>
      </c>
      <c r="S775">
        <f t="shared" si="79"/>
        <v>2792</v>
      </c>
      <c r="T775" s="16">
        <f t="shared" si="80"/>
        <v>4.8287843810352407E-2</v>
      </c>
      <c r="U775" s="14">
        <f t="shared" si="81"/>
        <v>1.4486406420326459E-4</v>
      </c>
      <c r="V775" s="14">
        <f t="shared" si="82"/>
        <v>1.1070893827442997E-8</v>
      </c>
      <c r="W775" s="94">
        <f t="shared" si="83"/>
        <v>8.5356591409585506E-6</v>
      </c>
    </row>
    <row r="776" spans="6:23" ht="15.5">
      <c r="F776" s="18">
        <f>'GDP calculation'!L782</f>
        <v>8769716147045850</v>
      </c>
      <c r="K776" s="16">
        <f t="shared" si="78"/>
        <v>5.6649999999999992E-2</v>
      </c>
      <c r="S776">
        <f t="shared" si="79"/>
        <v>2793</v>
      </c>
      <c r="T776" s="16">
        <f t="shared" si="80"/>
        <v>4.8287843810352407E-2</v>
      </c>
      <c r="U776" s="14">
        <f t="shared" si="81"/>
        <v>1.4189590351618682E-4</v>
      </c>
      <c r="V776" s="14">
        <f t="shared" si="82"/>
        <v>1.0844059159990061E-8</v>
      </c>
      <c r="W776" s="94">
        <f t="shared" si="83"/>
        <v>8.3716136715123268E-6</v>
      </c>
    </row>
    <row r="777" spans="6:23" ht="15.5">
      <c r="F777" s="18">
        <f>'GDP calculation'!L783</f>
        <v>9076656212192454</v>
      </c>
      <c r="K777" s="16">
        <f t="shared" si="78"/>
        <v>5.6649999999999992E-2</v>
      </c>
      <c r="S777">
        <f t="shared" si="79"/>
        <v>2794</v>
      </c>
      <c r="T777" s="16">
        <f t="shared" si="80"/>
        <v>4.8287843810352407E-2</v>
      </c>
      <c r="U777" s="14">
        <f t="shared" si="81"/>
        <v>1.3898855831093868E-4</v>
      </c>
      <c r="V777" s="14">
        <f t="shared" si="82"/>
        <v>1.0621872172043451E-8</v>
      </c>
      <c r="W777" s="94">
        <f t="shared" si="83"/>
        <v>8.210707188989588E-6</v>
      </c>
    </row>
    <row r="778" spans="6:23" ht="15.5">
      <c r="F778" s="18">
        <f>'GDP calculation'!L784</f>
        <v>9394339179619190</v>
      </c>
      <c r="K778" s="16">
        <f t="shared" si="78"/>
        <v>5.6649999999999992E-2</v>
      </c>
      <c r="S778">
        <f t="shared" si="79"/>
        <v>2795</v>
      </c>
      <c r="T778" s="16">
        <f t="shared" si="80"/>
        <v>4.8287843810352407E-2</v>
      </c>
      <c r="U778" s="14">
        <f t="shared" si="81"/>
        <v>1.361407825219529E-4</v>
      </c>
      <c r="V778" s="14">
        <f t="shared" si="82"/>
        <v>1.0404237635986345E-8</v>
      </c>
      <c r="W778" s="94">
        <f t="shared" si="83"/>
        <v>8.0528799302534308E-6</v>
      </c>
    </row>
    <row r="779" spans="6:23" ht="15.5">
      <c r="F779" s="18">
        <f>'GDP calculation'!L785</f>
        <v>9723141050905860</v>
      </c>
      <c r="K779" s="16">
        <f t="shared" si="78"/>
        <v>5.6649999999999992E-2</v>
      </c>
      <c r="S779">
        <f t="shared" si="79"/>
        <v>2796</v>
      </c>
      <c r="T779" s="16">
        <f t="shared" si="80"/>
        <v>4.8287843810352407E-2</v>
      </c>
      <c r="U779" s="14">
        <f t="shared" si="81"/>
        <v>1.3335135561465123E-4</v>
      </c>
      <c r="V779" s="14">
        <f t="shared" si="82"/>
        <v>1.0191062275347434E-8</v>
      </c>
      <c r="W779" s="94">
        <f t="shared" si="83"/>
        <v>7.8980732633942607E-6</v>
      </c>
    </row>
    <row r="780" spans="6:23" ht="15.5">
      <c r="F780" s="18">
        <f>'GDP calculation'!L786</f>
        <v>1.0063450987687564E+16</v>
      </c>
      <c r="K780" s="16">
        <f t="shared" si="78"/>
        <v>5.6649999999999992E-2</v>
      </c>
      <c r="S780">
        <f t="shared" si="79"/>
        <v>2797</v>
      </c>
      <c r="T780" s="16">
        <f t="shared" si="80"/>
        <v>4.8287843810352407E-2</v>
      </c>
      <c r="U780" s="14">
        <f t="shared" si="81"/>
        <v>1.3061908206233284E-4</v>
      </c>
      <c r="V780" s="14">
        <f t="shared" si="82"/>
        <v>9.9822547248233492E-9</v>
      </c>
      <c r="W780" s="94">
        <f t="shared" si="83"/>
        <v>7.7462296664629191E-6</v>
      </c>
    </row>
    <row r="781" spans="6:23" ht="15.5">
      <c r="F781" s="18">
        <f>'GDP calculation'!L787</f>
        <v>1.0415671772256628E+16</v>
      </c>
      <c r="K781" s="16">
        <f t="shared" si="78"/>
        <v>5.6649999999999992E-2</v>
      </c>
      <c r="S781">
        <f t="shared" si="79"/>
        <v>2798</v>
      </c>
      <c r="T781" s="16">
        <f t="shared" si="80"/>
        <v>4.8287843810352407E-2</v>
      </c>
      <c r="U781" s="14">
        <f t="shared" si="81"/>
        <v>1.2794279083378079E-4</v>
      </c>
      <c r="V781" s="14">
        <f t="shared" si="82"/>
        <v>9.7777254911202047E-9</v>
      </c>
      <c r="W781" s="94">
        <f t="shared" si="83"/>
        <v>7.5972927066003987E-6</v>
      </c>
    </row>
    <row r="782" spans="6:23" ht="15.5">
      <c r="F782" s="18">
        <f>'GDP calculation'!L788</f>
        <v>1.078022028428561E+16</v>
      </c>
      <c r="K782" s="16">
        <f t="shared" si="78"/>
        <v>5.6649999999999992E-2</v>
      </c>
      <c r="S782">
        <f t="shared" si="79"/>
        <v>2799</v>
      </c>
      <c r="T782" s="16">
        <f t="shared" si="80"/>
        <v>4.8287843810352407E-2</v>
      </c>
      <c r="U782" s="14">
        <f t="shared" si="81"/>
        <v>1.2532133489136718E-4</v>
      </c>
      <c r="V782" s="14">
        <f t="shared" si="82"/>
        <v>9.577386914597466E-9</v>
      </c>
      <c r="W782" s="94">
        <f t="shared" si="83"/>
        <v>7.4512070195568285E-6</v>
      </c>
    </row>
    <row r="783" spans="6:23" ht="15.5">
      <c r="F783" s="18">
        <f>'GDP calculation'!L789</f>
        <v>1.1157527994235606E+16</v>
      </c>
      <c r="K783" s="16">
        <f t="shared" si="78"/>
        <v>5.6649999999999992E-2</v>
      </c>
      <c r="S783">
        <f t="shared" si="79"/>
        <v>2800</v>
      </c>
      <c r="T783" s="16">
        <f t="shared" si="80"/>
        <v>4.8287843810352407E-2</v>
      </c>
      <c r="U783" s="14">
        <f t="shared" si="81"/>
        <v>1.2275359069944161E-4</v>
      </c>
      <c r="V783" s="14">
        <f t="shared" si="82"/>
        <v>9.381153131697699E-9</v>
      </c>
      <c r="W783" s="94">
        <f t="shared" si="83"/>
        <v>7.3079182895925077E-6</v>
      </c>
    </row>
    <row r="784" spans="6:23" ht="15.5">
      <c r="F784" s="18">
        <f>'GDP calculation'!L790</f>
        <v>1.1548041474033852E+16</v>
      </c>
      <c r="K784" s="16">
        <f t="shared" si="78"/>
        <v>5.6649999999999992E-2</v>
      </c>
      <c r="S784">
        <f t="shared" si="79"/>
        <v>2801</v>
      </c>
      <c r="T784" s="16">
        <f t="shared" si="80"/>
        <v>4.8287843810352407E-2</v>
      </c>
      <c r="U784" s="14">
        <f t="shared" si="81"/>
        <v>1.2023845774279284E-4</v>
      </c>
      <c r="V784" s="14">
        <f t="shared" si="82"/>
        <v>9.1889400381461399E-9</v>
      </c>
      <c r="W784" s="94">
        <f t="shared" si="83"/>
        <v>7.1673732297539893E-6</v>
      </c>
    </row>
    <row r="785" spans="6:23" ht="15.5">
      <c r="F785" s="18">
        <f>'GDP calculation'!L791</f>
        <v>1.1952222925625036E+16</v>
      </c>
      <c r="K785" s="16">
        <f t="shared" si="78"/>
        <v>5.6649999999999992E-2</v>
      </c>
      <c r="S785">
        <f t="shared" si="79"/>
        <v>2802</v>
      </c>
      <c r="T785" s="16">
        <f t="shared" si="80"/>
        <v>4.8287843810352407E-2</v>
      </c>
      <c r="U785" s="14">
        <f t="shared" si="81"/>
        <v>1.1777485805497619E-4</v>
      </c>
      <c r="V785" s="14">
        <f t="shared" si="82"/>
        <v>9.0006652529042301E-9</v>
      </c>
      <c r="W785" s="94">
        <f t="shared" si="83"/>
        <v>7.0295195625182035E-6</v>
      </c>
    </row>
    <row r="786" spans="6:23" ht="15.5">
      <c r="F786" s="18">
        <f>'GDP calculation'!L792</f>
        <v>1.2370550728021912E+16</v>
      </c>
      <c r="K786" s="16">
        <f t="shared" si="78"/>
        <v>5.6649999999999992E-2</v>
      </c>
      <c r="S786">
        <f t="shared" si="79"/>
        <v>2803</v>
      </c>
      <c r="T786" s="16">
        <f t="shared" si="80"/>
        <v>4.8287843810352407E-2</v>
      </c>
      <c r="U786" s="14">
        <f t="shared" si="81"/>
        <v>1.1536173575630561E-4</v>
      </c>
      <c r="V786" s="14">
        <f t="shared" si="82"/>
        <v>8.8162480828617564E-9</v>
      </c>
      <c r="W786" s="94">
        <f t="shared" si="83"/>
        <v>6.8943060007978931E-6</v>
      </c>
    </row>
    <row r="787" spans="6:23" ht="15.5">
      <c r="F787" s="18">
        <f>'GDP calculation'!L793</f>
        <v>1.2803520003502678E+16</v>
      </c>
      <c r="K787" s="16">
        <f t="shared" si="78"/>
        <v>5.6649999999999992E-2</v>
      </c>
      <c r="S787">
        <f t="shared" si="79"/>
        <v>2804</v>
      </c>
      <c r="T787" s="16">
        <f t="shared" si="80"/>
        <v>4.8287843810352407E-2</v>
      </c>
      <c r="U787" s="14">
        <f t="shared" si="81"/>
        <v>1.1299805660131197E-4</v>
      </c>
      <c r="V787" s="14">
        <f t="shared" si="82"/>
        <v>8.6356094882524173E-9</v>
      </c>
      <c r="W787" s="94">
        <f t="shared" si="83"/>
        <v>6.7616822293016426E-6</v>
      </c>
    </row>
    <row r="788" spans="6:23" ht="15.5">
      <c r="F788" s="18">
        <f>'GDP calculation'!L794</f>
        <v>1.325164320362527E+16</v>
      </c>
      <c r="K788" s="16">
        <f t="shared" si="78"/>
        <v>5.6649999999999992E-2</v>
      </c>
      <c r="S788">
        <f t="shared" si="79"/>
        <v>2805</v>
      </c>
      <c r="T788" s="16">
        <f t="shared" si="80"/>
        <v>4.8287843810352407E-2</v>
      </c>
      <c r="U788" s="14">
        <f t="shared" si="81"/>
        <v>1.1068280753547329E-4</v>
      </c>
      <c r="V788" s="14">
        <f t="shared" si="82"/>
        <v>8.4586720487779767E-9</v>
      </c>
      <c r="W788" s="94">
        <f t="shared" si="83"/>
        <v>6.6315988862419335E-6</v>
      </c>
    </row>
    <row r="789" spans="6:23" ht="15.5">
      <c r="F789" s="18">
        <f>'GDP calculation'!L795</f>
        <v>1.3715450715752154E+16</v>
      </c>
      <c r="K789" s="16">
        <f t="shared" si="78"/>
        <v>5.6649999999999992E-2</v>
      </c>
      <c r="S789">
        <f t="shared" si="79"/>
        <v>2806</v>
      </c>
      <c r="T789" s="16">
        <f t="shared" si="80"/>
        <v>4.8287843810352407E-2</v>
      </c>
      <c r="U789" s="14">
        <f t="shared" si="81"/>
        <v>1.0841499626102764E-4</v>
      </c>
      <c r="V789" s="14">
        <f t="shared" si="82"/>
        <v>8.2853599304265418E-9</v>
      </c>
      <c r="W789" s="94">
        <f t="shared" si="83"/>
        <v>6.5040075453848355E-6</v>
      </c>
    </row>
    <row r="790" spans="6:23" ht="15.5">
      <c r="F790" s="18">
        <f>'GDP calculation'!L796</f>
        <v>1.4195491490803478E+16</v>
      </c>
      <c r="K790" s="16">
        <f t="shared" si="78"/>
        <v>5.6649999999999992E-2</v>
      </c>
      <c r="S790">
        <f t="shared" si="79"/>
        <v>2807</v>
      </c>
      <c r="T790" s="16">
        <f t="shared" si="80"/>
        <v>4.8287843810352407E-2</v>
      </c>
      <c r="U790" s="14">
        <f t="shared" si="81"/>
        <v>1.0619365081168181E-4</v>
      </c>
      <c r="V790" s="14">
        <f t="shared" si="82"/>
        <v>8.1155988529706802E-9</v>
      </c>
      <c r="W790" s="94">
        <f t="shared" si="83"/>
        <v>6.3788606984349544E-6</v>
      </c>
    </row>
    <row r="791" spans="6:23" ht="15.5">
      <c r="F791" s="18">
        <f>'GDP calculation'!L797</f>
        <v>1.4692333692981598E+16</v>
      </c>
      <c r="K791" s="16">
        <f t="shared" si="78"/>
        <v>5.6649999999999992E-2</v>
      </c>
      <c r="S791">
        <f t="shared" si="79"/>
        <v>2808</v>
      </c>
      <c r="T791" s="16">
        <f t="shared" si="80"/>
        <v>4.8287843810352407E-2</v>
      </c>
      <c r="U791" s="14">
        <f t="shared" si="81"/>
        <v>1.0401781913603433E-4</v>
      </c>
      <c r="V791" s="14">
        <f t="shared" si="82"/>
        <v>7.9493160581315043E-9</v>
      </c>
      <c r="W791" s="94">
        <f t="shared" si="83"/>
        <v>6.2561117377494935E-6</v>
      </c>
    </row>
    <row r="792" spans="6:23" ht="15.5">
      <c r="F792" s="18">
        <f>'GDP calculation'!L798</f>
        <v>1.5206565372235952E+16</v>
      </c>
      <c r="K792" s="16">
        <f t="shared" si="78"/>
        <v>5.6649999999999992E-2</v>
      </c>
      <c r="S792">
        <f t="shared" si="79"/>
        <v>2809</v>
      </c>
      <c r="T792" s="16">
        <f t="shared" si="80"/>
        <v>4.8287843810352407E-2</v>
      </c>
      <c r="U792" s="14">
        <f t="shared" si="81"/>
        <v>1.0188656868953343E-4</v>
      </c>
      <c r="V792" s="14">
        <f t="shared" si="82"/>
        <v>7.7864402783950275E-9</v>
      </c>
      <c r="W792" s="94">
        <f t="shared" si="83"/>
        <v>6.1357149393752818E-6</v>
      </c>
    </row>
    <row r="793" spans="6:23" ht="15.5">
      <c r="F793" s="18">
        <f>'GDP calculation'!L799</f>
        <v>1.573879516026421E+16</v>
      </c>
      <c r="K793" s="16">
        <f t="shared" si="78"/>
        <v>5.6649999999999992E-2</v>
      </c>
      <c r="S793">
        <f t="shared" si="79"/>
        <v>2810</v>
      </c>
      <c r="T793" s="16">
        <f t="shared" si="80"/>
        <v>4.8287843810352407E-2</v>
      </c>
      <c r="U793" s="14">
        <f t="shared" si="81"/>
        <v>9.9798986034795896E-5</v>
      </c>
      <c r="V793" s="14">
        <f t="shared" si="82"/>
        <v>7.6269017064674683E-9</v>
      </c>
      <c r="W793" s="94">
        <f t="shared" si="83"/>
        <v>6.0176254464028327E-6</v>
      </c>
    </row>
    <row r="794" spans="6:23" ht="15.5">
      <c r="F794" s="18">
        <f>'GDP calculation'!L800</f>
        <v>1.6289652990873456E+16</v>
      </c>
      <c r="K794" s="16">
        <f t="shared" si="78"/>
        <v>5.6649999999999992E-2</v>
      </c>
      <c r="S794">
        <f t="shared" si="79"/>
        <v>2811</v>
      </c>
      <c r="T794" s="16">
        <f t="shared" si="80"/>
        <v>4.8287843810352407E-2</v>
      </c>
      <c r="U794" s="14">
        <f t="shared" si="81"/>
        <v>9.7754176450114719E-5</v>
      </c>
      <c r="V794" s="14">
        <f t="shared" si="82"/>
        <v>7.4706319653563885E-9</v>
      </c>
      <c r="W794" s="94">
        <f t="shared" si="83"/>
        <v>5.9017992526315471E-6</v>
      </c>
    </row>
    <row r="795" spans="6:23" ht="15.5">
      <c r="F795" s="18">
        <f>'GDP calculation'!L801</f>
        <v>1.6859790845554026E+16</v>
      </c>
      <c r="K795" s="16">
        <f t="shared" si="78"/>
        <v>5.6649999999999992E-2</v>
      </c>
      <c r="S795">
        <f t="shared" si="79"/>
        <v>2812</v>
      </c>
      <c r="T795" s="16">
        <f t="shared" si="80"/>
        <v>4.8287843810352407E-2</v>
      </c>
      <c r="U795" s="14">
        <f t="shared" si="81"/>
        <v>9.5751263545988484E-5</v>
      </c>
      <c r="V795" s="14">
        <f t="shared" si="82"/>
        <v>7.3175640790648385E-9</v>
      </c>
      <c r="W795" s="94">
        <f t="shared" si="83"/>
        <v>5.7881931865402871E-6</v>
      </c>
    </row>
    <row r="796" spans="6:23" ht="15.5">
      <c r="F796" s="18">
        <f>'GDP calculation'!L802</f>
        <v>1.7449883525148416E+16</v>
      </c>
      <c r="K796" s="16">
        <f t="shared" si="78"/>
        <v>5.6649999999999992E-2</v>
      </c>
      <c r="S796">
        <f t="shared" si="79"/>
        <v>2813</v>
      </c>
      <c r="T796" s="16">
        <f t="shared" si="80"/>
        <v>4.8287843810352407E-2</v>
      </c>
      <c r="U796" s="14">
        <f t="shared" si="81"/>
        <v>9.3789388889507476E-5</v>
      </c>
      <c r="V796" s="14">
        <f t="shared" si="82"/>
        <v>7.1676324438859677E-9</v>
      </c>
      <c r="W796" s="94">
        <f t="shared" si="83"/>
        <v>5.6767648955576863E-6</v>
      </c>
    </row>
    <row r="797" spans="6:23" ht="15.5">
      <c r="F797" s="18">
        <f>'GDP calculation'!L803</f>
        <v>1.8060629448528608E+16</v>
      </c>
      <c r="K797" s="16">
        <f t="shared" si="78"/>
        <v>5.6649999999999992E-2</v>
      </c>
      <c r="S797">
        <f t="shared" si="79"/>
        <v>2814</v>
      </c>
      <c r="T797" s="16">
        <f t="shared" si="80"/>
        <v>4.8287843810352407E-2</v>
      </c>
      <c r="U797" s="14">
        <f t="shared" si="81"/>
        <v>9.1867711636436092E-5</v>
      </c>
      <c r="V797" s="14">
        <f t="shared" si="82"/>
        <v>7.0207728002857835E-9</v>
      </c>
      <c r="W797" s="94">
        <f t="shared" si="83"/>
        <v>5.567472830626626E-6</v>
      </c>
    </row>
    <row r="798" spans="6:23" ht="15.5">
      <c r="F798" s="18">
        <f>'GDP calculation'!L804</f>
        <v>1.8692751479227108E+16</v>
      </c>
      <c r="K798" s="16">
        <f t="shared" si="78"/>
        <v>5.6649999999999992E-2</v>
      </c>
      <c r="S798">
        <f t="shared" si="79"/>
        <v>2815</v>
      </c>
      <c r="T798" s="16">
        <f t="shared" si="80"/>
        <v>4.8287843810352407E-2</v>
      </c>
      <c r="U798" s="14">
        <f t="shared" si="81"/>
        <v>8.9985408170833626E-5</v>
      </c>
      <c r="V798" s="14">
        <f t="shared" si="82"/>
        <v>6.8769222053620272E-9</v>
      </c>
      <c r="W798" s="94">
        <f t="shared" si="83"/>
        <v>5.4602762310574499E-6</v>
      </c>
    </row>
    <row r="799" spans="6:23" ht="15.5">
      <c r="F799" s="18">
        <f>'GDP calculation'!L805</f>
        <v>1.9346997781000056E+16</v>
      </c>
      <c r="K799" s="16">
        <f t="shared" si="78"/>
        <v>5.6649999999999992E-2</v>
      </c>
      <c r="S799">
        <f t="shared" si="79"/>
        <v>2816</v>
      </c>
      <c r="T799" s="16">
        <f t="shared" si="80"/>
        <v>4.8287843810352407E-2</v>
      </c>
      <c r="U799" s="14">
        <f t="shared" si="81"/>
        <v>8.8141671752058677E-5</v>
      </c>
      <c r="V799" s="14">
        <f t="shared" si="82"/>
        <v>6.7360190058673147E-9</v>
      </c>
      <c r="W799" s="94">
        <f t="shared" si="83"/>
        <v>5.3551351096645151E-6</v>
      </c>
    </row>
    <row r="800" spans="6:23" ht="15.5">
      <c r="F800" s="18">
        <f>'GDP calculation'!L806</f>
        <v>2.0024142703335056E+16</v>
      </c>
      <c r="K800" s="16">
        <f t="shared" si="78"/>
        <v>5.6649999999999992E-2</v>
      </c>
      <c r="S800">
        <f t="shared" si="79"/>
        <v>2817</v>
      </c>
      <c r="T800" s="16">
        <f t="shared" si="80"/>
        <v>4.8287843810352407E-2</v>
      </c>
      <c r="U800" s="14">
        <f t="shared" si="81"/>
        <v>8.6335712169006485E-5</v>
      </c>
      <c r="V800" s="14">
        <f t="shared" si="82"/>
        <v>6.5980028117850455E-9</v>
      </c>
      <c r="W800" s="94">
        <f t="shared" si="83"/>
        <v>5.2520102381808965E-6</v>
      </c>
    </row>
    <row r="801" spans="6:23" ht="15.5">
      <c r="F801" s="18">
        <f>'GDP calculation'!L807</f>
        <v>2.072498769795178E+16</v>
      </c>
      <c r="K801" s="16">
        <f t="shared" si="78"/>
        <v>5.6649999999999992E-2</v>
      </c>
      <c r="S801">
        <f t="shared" si="79"/>
        <v>2818</v>
      </c>
      <c r="T801" s="16">
        <f t="shared" si="80"/>
        <v>4.8287843810352407E-2</v>
      </c>
      <c r="U801" s="14">
        <f t="shared" si="81"/>
        <v>8.4566755401430674E-5</v>
      </c>
      <c r="V801" s="14">
        <f t="shared" si="82"/>
        <v>6.4628144704467162E-9</v>
      </c>
      <c r="W801" s="94">
        <f t="shared" si="83"/>
        <v>5.1508631329460331E-6</v>
      </c>
    </row>
    <row r="802" spans="6:23" ht="15.5">
      <c r="F802" s="18">
        <f>'GDP calculation'!L808</f>
        <v>2.1450362267380092E+16</v>
      </c>
      <c r="K802" s="16">
        <f t="shared" si="78"/>
        <v>5.6649999999999992E-2</v>
      </c>
      <c r="S802">
        <f t="shared" si="79"/>
        <v>2819</v>
      </c>
      <c r="T802" s="16">
        <f t="shared" si="80"/>
        <v>4.8287843810352407E-2</v>
      </c>
      <c r="U802" s="14">
        <f t="shared" si="81"/>
        <v>8.2834043288203954E-5</v>
      </c>
      <c r="V802" s="14">
        <f t="shared" si="82"/>
        <v>6.3303960411795282E-9</v>
      </c>
      <c r="W802" s="94">
        <f t="shared" si="83"/>
        <v>5.0516560408612631E-6</v>
      </c>
    </row>
    <row r="803" spans="6:23" ht="15.5">
      <c r="F803" s="18">
        <f>'GDP calculation'!L809</f>
        <v>2.2201124946738392E+16</v>
      </c>
      <c r="K803" s="16">
        <f t="shared" si="78"/>
        <v>5.6649999999999992E-2</v>
      </c>
      <c r="S803">
        <f t="shared" si="79"/>
        <v>2820</v>
      </c>
      <c r="T803" s="16">
        <f t="shared" si="80"/>
        <v>4.8287843810352407E-2</v>
      </c>
      <c r="U803" s="14">
        <f t="shared" si="81"/>
        <v>8.1136833202376482E-5</v>
      </c>
      <c r="V803" s="14">
        <f t="shared" si="82"/>
        <v>6.2006907704734897E-9</v>
      </c>
      <c r="W803" s="94">
        <f t="shared" si="83"/>
        <v>4.9543519256083182E-6</v>
      </c>
    </row>
    <row r="804" spans="6:23" ht="15.5">
      <c r="F804" s="18">
        <f>'GDP calculation'!L810</f>
        <v>2.2978164319874232E+16</v>
      </c>
      <c r="K804" s="16">
        <f t="shared" si="78"/>
        <v>5.6649999999999992E-2</v>
      </c>
      <c r="S804">
        <f t="shared" si="79"/>
        <v>2821</v>
      </c>
      <c r="T804" s="16">
        <f t="shared" si="80"/>
        <v>4.8287843810352407E-2</v>
      </c>
      <c r="U804" s="14">
        <f t="shared" si="81"/>
        <v>7.9474397732891318E-5</v>
      </c>
      <c r="V804" s="14">
        <f t="shared" si="82"/>
        <v>6.0736430676572735E-9</v>
      </c>
      <c r="W804" s="94">
        <f t="shared" si="83"/>
        <v>4.8589144541258186E-6</v>
      </c>
    </row>
    <row r="805" spans="6:23" ht="15.5">
      <c r="F805" s="18">
        <f>'GDP calculation'!L811</f>
        <v>2.3782400071069828E+16</v>
      </c>
      <c r="K805" s="16">
        <f t="shared" ref="K805:K868" si="84">K804</f>
        <v>5.6649999999999992E-2</v>
      </c>
      <c r="S805">
        <f t="shared" ref="S805:S868" si="85">S804+1</f>
        <v>2822</v>
      </c>
      <c r="T805" s="16">
        <f t="shared" si="80"/>
        <v>4.8287843810352407E-2</v>
      </c>
      <c r="U805" s="14">
        <f t="shared" si="81"/>
        <v>7.7846024372822133E-5</v>
      </c>
      <c r="V805" s="14">
        <f t="shared" si="82"/>
        <v>5.949198481072519E-9</v>
      </c>
      <c r="W805" s="94">
        <f t="shared" si="83"/>
        <v>4.7653079833390874E-6</v>
      </c>
    </row>
    <row r="806" spans="6:23" ht="15.5">
      <c r="F806" s="18">
        <f>'GDP calculation'!L812</f>
        <v>2.4614784073557272E+16</v>
      </c>
      <c r="K806" s="16">
        <f t="shared" si="84"/>
        <v>5.6649999999999992E-2</v>
      </c>
      <c r="S806">
        <f t="shared" si="85"/>
        <v>2823</v>
      </c>
      <c r="T806" s="16">
        <f t="shared" ref="T806:T869" si="86">T805</f>
        <v>4.8287843810352407E-2</v>
      </c>
      <c r="U806" s="14">
        <f t="shared" si="81"/>
        <v>7.6251015213997907E-5</v>
      </c>
      <c r="V806" s="14">
        <f t="shared" si="82"/>
        <v>5.8273036747362479E-9</v>
      </c>
      <c r="W806" s="94">
        <f t="shared" si="83"/>
        <v>4.6734975471384712E-6</v>
      </c>
    </row>
    <row r="807" spans="6:23" ht="15.5">
      <c r="F807" s="18">
        <f>'GDP calculation'!L813</f>
        <v>2.5476301516131776E+16</v>
      </c>
      <c r="K807" s="16">
        <f t="shared" si="84"/>
        <v>5.6649999999999992E-2</v>
      </c>
      <c r="S807">
        <f t="shared" si="85"/>
        <v>2824</v>
      </c>
      <c r="T807" s="16">
        <f t="shared" si="86"/>
        <v>4.8287843810352407E-2</v>
      </c>
      <c r="U807" s="14">
        <f t="shared" si="81"/>
        <v>7.4688686647885158E-5</v>
      </c>
      <c r="V807" s="14">
        <f t="shared" si="82"/>
        <v>5.7079064054814915E-9</v>
      </c>
      <c r="W807" s="94">
        <f t="shared" si="83"/>
        <v>4.5834488436016376E-6</v>
      </c>
    </row>
    <row r="808" spans="6:23" ht="15.5">
      <c r="F808" s="18">
        <f>'GDP calculation'!L814</f>
        <v>2.6367972069196388E+16</v>
      </c>
      <c r="K808" s="16">
        <f t="shared" si="84"/>
        <v>5.6649999999999992E-2</v>
      </c>
      <c r="S808">
        <f t="shared" si="85"/>
        <v>2825</v>
      </c>
      <c r="T808" s="16">
        <f t="shared" si="86"/>
        <v>4.8287843810352407E-2</v>
      </c>
      <c r="U808" s="14">
        <f t="shared" si="81"/>
        <v>7.3158369072598417E-5</v>
      </c>
      <c r="V808" s="14">
        <f t="shared" si="82"/>
        <v>5.5909555005662631E-9</v>
      </c>
      <c r="W808" s="94">
        <f t="shared" si="83"/>
        <v>4.4951282224552756E-6</v>
      </c>
    </row>
    <row r="809" spans="6:23" ht="15.5">
      <c r="F809" s="18">
        <f>'GDP calculation'!L815</f>
        <v>2.729085109161826E+16</v>
      </c>
      <c r="K809" s="16">
        <f t="shared" si="84"/>
        <v>5.6649999999999992E-2</v>
      </c>
      <c r="S809">
        <f t="shared" si="85"/>
        <v>2826</v>
      </c>
      <c r="T809" s="16">
        <f t="shared" si="86"/>
        <v>4.8287843810352407E-2</v>
      </c>
      <c r="U809" s="14">
        <f t="shared" si="81"/>
        <v>7.1659406605914302E-5</v>
      </c>
      <c r="V809" s="14">
        <f t="shared" si="82"/>
        <v>5.4764008357413345E-9</v>
      </c>
      <c r="W809" s="94">
        <f t="shared" si="83"/>
        <v>4.4085026727717747E-6</v>
      </c>
    </row>
    <row r="810" spans="6:23" ht="15.5">
      <c r="F810" s="18">
        <f>'GDP calculation'!L816</f>
        <v>2.8246030879824896E+16</v>
      </c>
      <c r="K810" s="16">
        <f t="shared" si="84"/>
        <v>5.6649999999999992E-2</v>
      </c>
      <c r="S810">
        <f t="shared" si="85"/>
        <v>2827</v>
      </c>
      <c r="T810" s="16">
        <f t="shared" si="86"/>
        <v>4.8287843810352407E-2</v>
      </c>
      <c r="U810" s="14">
        <f t="shared" si="81"/>
        <v>7.0191156804165321E-5</v>
      </c>
      <c r="V810" s="14">
        <f t="shared" si="82"/>
        <v>5.3641933137673589E-9</v>
      </c>
      <c r="W810" s="94">
        <f t="shared" si="83"/>
        <v>4.3235398108964916E-6</v>
      </c>
    </row>
    <row r="811" spans="6:23" ht="15.5">
      <c r="F811" s="18">
        <f>'GDP calculation'!L817</f>
        <v>2.9234641960618764E+16</v>
      </c>
      <c r="K811" s="16">
        <f t="shared" si="84"/>
        <v>5.6649999999999992E-2</v>
      </c>
      <c r="S811">
        <f t="shared" si="85"/>
        <v>2828</v>
      </c>
      <c r="T811" s="16">
        <f t="shared" si="86"/>
        <v>4.8287843810352407E-2</v>
      </c>
      <c r="U811" s="14">
        <f t="shared" si="81"/>
        <v>6.8752990386893584E-5</v>
      </c>
      <c r="V811" s="14">
        <f t="shared" si="82"/>
        <v>5.2542848433721823E-9</v>
      </c>
      <c r="W811" s="94">
        <f t="shared" si="83"/>
        <v>4.2402078686013509E-6</v>
      </c>
    </row>
    <row r="812" spans="6:23" ht="15.5">
      <c r="F812" s="18">
        <f>'GDP calculation'!L818</f>
        <v>3.025785442924042E+16</v>
      </c>
      <c r="K812" s="16">
        <f t="shared" si="84"/>
        <v>5.6649999999999992E-2</v>
      </c>
      <c r="S812">
        <f t="shared" si="85"/>
        <v>2829</v>
      </c>
      <c r="T812" s="16">
        <f t="shared" si="86"/>
        <v>4.8287843810352407E-2</v>
      </c>
      <c r="U812" s="14">
        <f t="shared" si="81"/>
        <v>6.7344290967146032E-5</v>
      </c>
      <c r="V812" s="14">
        <f t="shared" si="82"/>
        <v>5.1466283186392929E-9</v>
      </c>
      <c r="W812" s="94">
        <f t="shared" si="83"/>
        <v>4.158475681460549E-6</v>
      </c>
    </row>
    <row r="813" spans="6:23" ht="15.5">
      <c r="F813" s="18">
        <f>'GDP calculation'!L819</f>
        <v>3.1316879334263832E+16</v>
      </c>
      <c r="K813" s="16">
        <f t="shared" si="84"/>
        <v>5.6649999999999992E-2</v>
      </c>
      <c r="S813">
        <f t="shared" si="85"/>
        <v>2830</v>
      </c>
      <c r="T813" s="16">
        <f t="shared" si="86"/>
        <v>4.8287843810352407E-2</v>
      </c>
      <c r="U813" s="14">
        <f t="shared" si="81"/>
        <v>6.5964454787295816E-5</v>
      </c>
      <c r="V813" s="14">
        <f t="shared" si="82"/>
        <v>5.0411775988185932E-9</v>
      </c>
      <c r="W813" s="94">
        <f t="shared" si="83"/>
        <v>4.0783126774442422E-6</v>
      </c>
    </row>
    <row r="814" spans="6:23" ht="15.5">
      <c r="F814" s="18">
        <f>'GDP calculation'!L820</f>
        <v>3.2412970110963064E+16</v>
      </c>
      <c r="K814" s="16">
        <f t="shared" si="84"/>
        <v>5.6649999999999992E-2</v>
      </c>
      <c r="S814">
        <f t="shared" si="85"/>
        <v>2831</v>
      </c>
      <c r="T814" s="16">
        <f t="shared" si="86"/>
        <v>4.8287843810352407E-2</v>
      </c>
      <c r="U814" s="14">
        <f t="shared" si="81"/>
        <v>6.4612890460276503E-5</v>
      </c>
      <c r="V814" s="14">
        <f t="shared" si="82"/>
        <v>4.9378874885508383E-9</v>
      </c>
      <c r="W814" s="94">
        <f t="shared" si="83"/>
        <v>3.9996888657261789E-6</v>
      </c>
    </row>
    <row r="815" spans="6:23" ht="15.5">
      <c r="F815" s="18">
        <f>'GDP calculation'!L821</f>
        <v>3.3547424064846768E+16</v>
      </c>
      <c r="K815" s="16">
        <f t="shared" si="84"/>
        <v>5.6649999999999992E-2</v>
      </c>
      <c r="S815">
        <f t="shared" si="85"/>
        <v>2832</v>
      </c>
      <c r="T815" s="16">
        <f t="shared" si="86"/>
        <v>4.8287843810352407E-2</v>
      </c>
      <c r="U815" s="14">
        <f t="shared" si="81"/>
        <v>6.3289018716118075E-5</v>
      </c>
      <c r="V815" s="14">
        <f t="shared" si="82"/>
        <v>4.8367137184972477E-9</v>
      </c>
      <c r="W815" s="94">
        <f t="shared" si="83"/>
        <v>3.9225748257012679E-6</v>
      </c>
    </row>
    <row r="816" spans="6:23" ht="15.5">
      <c r="F816" s="18">
        <f>'GDP calculation'!L822</f>
        <v>3.4721583907116404E+16</v>
      </c>
      <c r="K816" s="16">
        <f t="shared" si="84"/>
        <v>5.6649999999999992E-2</v>
      </c>
      <c r="S816">
        <f t="shared" si="85"/>
        <v>2833</v>
      </c>
      <c r="T816" s="16">
        <f t="shared" si="86"/>
        <v>4.8287843810352407E-2</v>
      </c>
      <c r="U816" s="14">
        <f t="shared" si="81"/>
        <v>6.1992272153676425E-5</v>
      </c>
      <c r="V816" s="14">
        <f t="shared" si="82"/>
        <v>4.7376129263660154E-9</v>
      </c>
      <c r="W816" s="94">
        <f t="shared" si="83"/>
        <v>3.8469416962092045E-6</v>
      </c>
    </row>
    <row r="817" spans="6:23" ht="15.5">
      <c r="F817" s="18">
        <f>'GDP calculation'!L823</f>
        <v>3.5936839343865476E+16</v>
      </c>
      <c r="K817" s="16">
        <f t="shared" si="84"/>
        <v>5.6649999999999992E-2</v>
      </c>
      <c r="S817">
        <f t="shared" si="85"/>
        <v>2834</v>
      </c>
      <c r="T817" s="16">
        <f t="shared" si="86"/>
        <v>4.8287843810352407E-2</v>
      </c>
      <c r="U817" s="14">
        <f t="shared" si="81"/>
        <v>6.0722094997449589E-5</v>
      </c>
      <c r="V817" s="14">
        <f t="shared" si="82"/>
        <v>4.6405426383275698E-9</v>
      </c>
      <c r="W817" s="94">
        <f t="shared" si="83"/>
        <v>3.7727611649603141E-6</v>
      </c>
    </row>
    <row r="818" spans="6:23" ht="15.5">
      <c r="F818" s="18">
        <f>'GDP calculation'!L824</f>
        <v>3.7194628720900768E+16</v>
      </c>
      <c r="K818" s="16">
        <f t="shared" si="84"/>
        <v>5.6649999999999992E-2</v>
      </c>
      <c r="S818">
        <f t="shared" si="85"/>
        <v>2835</v>
      </c>
      <c r="T818" s="16">
        <f t="shared" si="86"/>
        <v>4.8287843810352407E-2</v>
      </c>
      <c r="U818" s="14">
        <f t="shared" si="81"/>
        <v>5.947794285937662E-5</v>
      </c>
      <c r="V818" s="14">
        <f t="shared" si="82"/>
        <v>4.5454612508106123E-9</v>
      </c>
      <c r="W818" s="94">
        <f t="shared" si="83"/>
        <v>3.7000054581598383E-6</v>
      </c>
    </row>
    <row r="819" spans="6:23" ht="15.5">
      <c r="F819" s="18">
        <f>'GDP calculation'!L825</f>
        <v>3.8496440726132288E+16</v>
      </c>
      <c r="K819" s="16">
        <f t="shared" si="84"/>
        <v>5.6649999999999992E-2</v>
      </c>
      <c r="S819">
        <f t="shared" si="85"/>
        <v>2836</v>
      </c>
      <c r="T819" s="16">
        <f t="shared" si="86"/>
        <v>4.8287843810352407E-2</v>
      </c>
      <c r="U819" s="14">
        <f t="shared" si="81"/>
        <v>5.8259282505517242E-5</v>
      </c>
      <c r="V819" s="14">
        <f t="shared" si="82"/>
        <v>4.4523280126711615E-9</v>
      </c>
      <c r="W819" s="94">
        <f t="shared" si="83"/>
        <v>3.6286473303269965E-6</v>
      </c>
    </row>
    <row r="820" spans="6:23" ht="15.5">
      <c r="F820" s="18">
        <f>'GDP calculation'!L826</f>
        <v>3.9843816151546912E+16</v>
      </c>
      <c r="K820" s="16">
        <f t="shared" si="84"/>
        <v>5.6649999999999992E-2</v>
      </c>
      <c r="S820">
        <f t="shared" si="85"/>
        <v>2837</v>
      </c>
      <c r="T820" s="16">
        <f t="shared" si="86"/>
        <v>4.8287843810352407E-2</v>
      </c>
      <c r="U820" s="14">
        <f t="shared" si="81"/>
        <v>5.7065591627511775E-5</v>
      </c>
      <c r="V820" s="14">
        <f t="shared" si="82"/>
        <v>4.3611030077269198E-9</v>
      </c>
      <c r="W820" s="94">
        <f t="shared" si="83"/>
        <v>3.5586600543051666E-6</v>
      </c>
    </row>
    <row r="821" spans="6:23" ht="15.5">
      <c r="F821" s="18">
        <f>'GDP calculation'!L827</f>
        <v>4.1238349716851048E+16</v>
      </c>
      <c r="K821" s="16">
        <f t="shared" si="84"/>
        <v>5.6649999999999992E-2</v>
      </c>
      <c r="S821">
        <f t="shared" si="85"/>
        <v>2838</v>
      </c>
      <c r="T821" s="16">
        <f t="shared" si="86"/>
        <v>4.8287843810352407E-2</v>
      </c>
      <c r="U821" s="14">
        <f t="shared" si="81"/>
        <v>5.5896358618723972E-5</v>
      </c>
      <c r="V821" s="14">
        <f t="shared" si="82"/>
        <v>4.2717471376495166E-9</v>
      </c>
      <c r="W821" s="94">
        <f t="shared" si="83"/>
        <v>3.4900174114596549E-6</v>
      </c>
    </row>
    <row r="822" spans="6:23" ht="15.5">
      <c r="F822" s="18">
        <f>'GDP calculation'!L828</f>
        <v>4.2681691956940832E+16</v>
      </c>
      <c r="K822" s="16">
        <f t="shared" si="84"/>
        <v>5.6649999999999992E-2</v>
      </c>
      <c r="S822">
        <f t="shared" si="85"/>
        <v>2839</v>
      </c>
      <c r="T822" s="16">
        <f t="shared" si="86"/>
        <v>4.8287843810352407E-2</v>
      </c>
      <c r="U822" s="14">
        <f t="shared" si="81"/>
        <v>5.4751082354970226E-5</v>
      </c>
      <c r="V822" s="14">
        <f t="shared" si="82"/>
        <v>4.1842221052072576E-9</v>
      </c>
      <c r="W822" s="94">
        <f t="shared" si="83"/>
        <v>3.4226936820595367E-6</v>
      </c>
    </row>
    <row r="823" spans="6:23" ht="15.5">
      <c r="F823" s="18">
        <f>'GDP calculation'!L829</f>
        <v>4.417555117543376E+16</v>
      </c>
      <c r="K823" s="16">
        <f t="shared" si="84"/>
        <v>5.6649999999999992E-2</v>
      </c>
      <c r="S823">
        <f t="shared" si="85"/>
        <v>2840</v>
      </c>
      <c r="T823" s="16">
        <f t="shared" si="86"/>
        <v>4.8287843810352407E-2</v>
      </c>
      <c r="U823" s="14">
        <f t="shared" si="81"/>
        <v>5.3629271979741806E-5</v>
      </c>
      <c r="V823" s="14">
        <f t="shared" si="82"/>
        <v>4.0984903978512384E-9</v>
      </c>
      <c r="W823" s="94">
        <f t="shared" si="83"/>
        <v>3.3566636358401642E-6</v>
      </c>
    </row>
    <row r="824" spans="6:23" ht="15.5">
      <c r="F824" s="18">
        <f>'GDP calculation'!L830</f>
        <v>4.5721695466573936E+16</v>
      </c>
      <c r="K824" s="16">
        <f t="shared" si="84"/>
        <v>5.6649999999999992E-2</v>
      </c>
      <c r="S824">
        <f t="shared" si="85"/>
        <v>2841</v>
      </c>
      <c r="T824" s="16">
        <f t="shared" si="86"/>
        <v>4.8287843810352407E-2</v>
      </c>
      <c r="U824" s="14">
        <f t="shared" si="81"/>
        <v>5.2530446693827442E-5</v>
      </c>
      <c r="V824" s="14">
        <f t="shared" si="82"/>
        <v>4.0145152716377528E-9</v>
      </c>
      <c r="W824" s="94">
        <f t="shared" si="83"/>
        <v>3.2919025227429574E-6</v>
      </c>
    </row>
    <row r="825" spans="6:23" ht="15.5">
      <c r="F825" s="18">
        <f>'GDP calculation'!L831</f>
        <v>4.7321954807904024E+16</v>
      </c>
      <c r="K825" s="16">
        <f t="shared" si="84"/>
        <v>5.6649999999999992E-2</v>
      </c>
      <c r="S825">
        <f t="shared" si="85"/>
        <v>2842</v>
      </c>
      <c r="T825" s="16">
        <f t="shared" si="86"/>
        <v>4.8287843810352407E-2</v>
      </c>
      <c r="U825" s="14">
        <f t="shared" si="81"/>
        <v>5.1454135549246583E-5</v>
      </c>
      <c r="V825" s="14">
        <f t="shared" si="82"/>
        <v>3.9322607354801253E-9</v>
      </c>
      <c r="W825" s="94">
        <f t="shared" si="83"/>
        <v>3.2283860638291828E-6</v>
      </c>
    </row>
    <row r="826" spans="6:23" ht="15.5">
      <c r="F826" s="18">
        <f>'GDP calculation'!L832</f>
        <v>4.8978223226180664E+16</v>
      </c>
      <c r="K826" s="16">
        <f t="shared" si="84"/>
        <v>5.6649999999999992E-2</v>
      </c>
      <c r="S826">
        <f t="shared" si="85"/>
        <v>2843</v>
      </c>
      <c r="T826" s="16">
        <f t="shared" si="86"/>
        <v>4.8287843810352407E-2</v>
      </c>
      <c r="U826" s="14">
        <f t="shared" si="81"/>
        <v>5.0399877247404713E-5</v>
      </c>
      <c r="V826" s="14">
        <f t="shared" si="82"/>
        <v>3.851691535723208E-9</v>
      </c>
      <c r="W826" s="94">
        <f t="shared" si="83"/>
        <v>3.1660904423644769E-6</v>
      </c>
    </row>
    <row r="827" spans="6:23" ht="15.5">
      <c r="F827" s="18">
        <f>'GDP calculation'!L833</f>
        <v>5.0692461039096984E+16</v>
      </c>
      <c r="K827" s="16">
        <f t="shared" si="84"/>
        <v>5.6649999999999992E-2</v>
      </c>
      <c r="S827">
        <f t="shared" si="85"/>
        <v>2844</v>
      </c>
      <c r="T827" s="16">
        <f t="shared" si="86"/>
        <v>4.8287843810352407E-2</v>
      </c>
      <c r="U827" s="14">
        <f t="shared" si="81"/>
        <v>4.9367219941384451E-5</v>
      </c>
      <c r="V827" s="14">
        <f t="shared" si="82"/>
        <v>3.7727731410339476E-9</v>
      </c>
      <c r="W827" s="94">
        <f t="shared" si="83"/>
        <v>3.104992295070939E-6</v>
      </c>
    </row>
    <row r="828" spans="6:23" ht="15.5">
      <c r="F828" s="18">
        <f>'GDP calculation'!L834</f>
        <v>5.2466697175465376E+16</v>
      </c>
      <c r="K828" s="16">
        <f t="shared" si="84"/>
        <v>5.6649999999999992E-2</v>
      </c>
      <c r="S828">
        <f t="shared" si="85"/>
        <v>2845</v>
      </c>
      <c r="T828" s="16">
        <f t="shared" si="86"/>
        <v>4.8287843810352407E-2</v>
      </c>
      <c r="U828" s="14">
        <f t="shared" si="81"/>
        <v>4.8355721042287326E-5</v>
      </c>
      <c r="V828" s="14">
        <f t="shared" si="82"/>
        <v>3.6954717276015095E-9</v>
      </c>
      <c r="W828" s="94">
        <f t="shared" si="83"/>
        <v>3.0450687035436439E-6</v>
      </c>
    </row>
    <row r="829" spans="6:23" ht="15.5">
      <c r="F829" s="18">
        <f>'GDP calculation'!L835</f>
        <v>5.4303031576606656E+16</v>
      </c>
      <c r="K829" s="16">
        <f t="shared" si="84"/>
        <v>5.6649999999999992E-2</v>
      </c>
      <c r="S829">
        <f t="shared" si="85"/>
        <v>2846</v>
      </c>
      <c r="T829" s="16">
        <f t="shared" si="86"/>
        <v>4.8287843810352407E-2</v>
      </c>
      <c r="U829" s="14">
        <f t="shared" si="81"/>
        <v>4.7364947029543716E-5</v>
      </c>
      <c r="V829" s="14">
        <f t="shared" si="82"/>
        <v>3.6197541646406672E-9</v>
      </c>
      <c r="W829" s="94">
        <f t="shared" si="83"/>
        <v>2.9862971858285506E-6</v>
      </c>
    </row>
    <row r="830" spans="6:23" ht="15.5">
      <c r="F830" s="18">
        <f>'GDP calculation'!L836</f>
        <v>5.6203637681787888E+16</v>
      </c>
      <c r="K830" s="16">
        <f t="shared" si="84"/>
        <v>5.6649999999999992E-2</v>
      </c>
      <c r="S830">
        <f t="shared" si="85"/>
        <v>2847</v>
      </c>
      <c r="T830" s="16">
        <f t="shared" si="86"/>
        <v>4.8287843810352407E-2</v>
      </c>
      <c r="U830" s="14">
        <f t="shared" si="81"/>
        <v>4.6394473265109302E-5</v>
      </c>
      <c r="V830" s="14">
        <f t="shared" si="82"/>
        <v>3.5455880001922022E-9</v>
      </c>
      <c r="W830" s="94">
        <f t="shared" si="83"/>
        <v>2.9286556881587592E-6</v>
      </c>
    </row>
    <row r="831" spans="6:23" ht="15.5">
      <c r="F831" s="18">
        <f>'GDP calculation'!L837</f>
        <v>5.8170765000650456E+16</v>
      </c>
      <c r="K831" s="16">
        <f t="shared" si="84"/>
        <v>5.6649999999999992E-2</v>
      </c>
      <c r="S831">
        <f t="shared" si="85"/>
        <v>2848</v>
      </c>
      <c r="T831" s="16">
        <f t="shared" si="86"/>
        <v>4.8287843810352407E-2</v>
      </c>
      <c r="U831" s="14">
        <f t="shared" si="81"/>
        <v>4.5443883811468433E-5</v>
      </c>
      <c r="V831" s="14">
        <f t="shared" si="82"/>
        <v>3.4729414472142421E-9</v>
      </c>
      <c r="W831" s="94">
        <f t="shared" si="83"/>
        <v>2.872122576846178E-6</v>
      </c>
    </row>
    <row r="832" spans="6:23" ht="15.5">
      <c r="F832" s="18">
        <f>'GDP calculation'!L838</f>
        <v>6.0206741775673216E+16</v>
      </c>
      <c r="K832" s="16">
        <f t="shared" si="84"/>
        <v>5.6649999999999992E-2</v>
      </c>
      <c r="S832">
        <f t="shared" si="85"/>
        <v>2849</v>
      </c>
      <c r="T832" s="16">
        <f t="shared" si="86"/>
        <v>4.8287843810352407E-2</v>
      </c>
      <c r="U832" s="14">
        <f t="shared" si="81"/>
        <v>4.4512771253366595E-5</v>
      </c>
      <c r="V832" s="14">
        <f t="shared" si="82"/>
        <v>3.4017833699585853E-9</v>
      </c>
      <c r="W832" s="94">
        <f t="shared" si="83"/>
        <v>2.8166766303257085E-6</v>
      </c>
    </row>
    <row r="833" spans="6:23" ht="15.5">
      <c r="F833" s="18">
        <f>'GDP calculation'!L839</f>
        <v>6.2313977737821776E+16</v>
      </c>
      <c r="K833" s="16">
        <f t="shared" si="84"/>
        <v>5.6649999999999992E-2</v>
      </c>
      <c r="S833">
        <f t="shared" si="85"/>
        <v>2850</v>
      </c>
      <c r="T833" s="16">
        <f t="shared" si="86"/>
        <v>4.8287843810352407E-2</v>
      </c>
      <c r="U833" s="14">
        <f t="shared" si="81"/>
        <v>4.3600736523195408E-5</v>
      </c>
      <c r="V833" s="14">
        <f t="shared" si="82"/>
        <v>3.332083270626164E-9</v>
      </c>
      <c r="W833" s="94">
        <f t="shared" si="83"/>
        <v>2.7622970313490899E-6</v>
      </c>
    </row>
    <row r="834" spans="6:23" ht="15.5">
      <c r="F834" s="18">
        <f>'GDP calculation'!L840</f>
        <v>6.4494966958645536E+16</v>
      </c>
      <c r="K834" s="16">
        <f t="shared" si="84"/>
        <v>5.6649999999999992E-2</v>
      </c>
      <c r="S834">
        <f t="shared" si="85"/>
        <v>2851</v>
      </c>
      <c r="T834" s="16">
        <f t="shared" si="86"/>
        <v>4.8287843810352407E-2</v>
      </c>
      <c r="U834" s="14">
        <f t="shared" si="81"/>
        <v>4.2707388729955265E-5</v>
      </c>
      <c r="V834" s="14">
        <f t="shared" si="82"/>
        <v>3.2638112762959146E-9</v>
      </c>
      <c r="W834" s="94">
        <f t="shared" si="83"/>
        <v>2.7089633593256092E-6</v>
      </c>
    </row>
    <row r="835" spans="6:23" ht="15.5">
      <c r="F835" s="18">
        <f>'GDP calculation'!L841</f>
        <v>6.6752290802198128E+16</v>
      </c>
      <c r="K835" s="16">
        <f t="shared" si="84"/>
        <v>5.6649999999999992E-2</v>
      </c>
      <c r="S835">
        <f t="shared" si="85"/>
        <v>2852</v>
      </c>
      <c r="T835" s="16">
        <f t="shared" si="86"/>
        <v>4.8287843810352407E-2</v>
      </c>
      <c r="U835" s="14">
        <f t="shared" si="81"/>
        <v>4.1832344991722624E-5</v>
      </c>
      <c r="V835" s="14">
        <f t="shared" si="82"/>
        <v>3.1969381261214904E-9</v>
      </c>
      <c r="W835" s="94">
        <f t="shared" si="83"/>
        <v>2.6566555828069585E-6</v>
      </c>
    </row>
    <row r="836" spans="6:23" ht="15.5">
      <c r="F836" s="18">
        <f>'GDP calculation'!L842</f>
        <v>6.9088620980275056E+16</v>
      </c>
      <c r="K836" s="16">
        <f t="shared" si="84"/>
        <v>5.6649999999999992E-2</v>
      </c>
      <c r="S836">
        <f t="shared" si="85"/>
        <v>2853</v>
      </c>
      <c r="T836" s="16">
        <f t="shared" si="86"/>
        <v>4.8287843810352407E-2</v>
      </c>
      <c r="U836" s="14">
        <f t="shared" si="81"/>
        <v>4.0975230271549617E-5</v>
      </c>
      <c r="V836" s="14">
        <f t="shared" si="82"/>
        <v>3.1314351587902724E-9</v>
      </c>
      <c r="W836" s="94">
        <f t="shared" si="83"/>
        <v>2.6053540521135065E-6</v>
      </c>
    </row>
    <row r="837" spans="6:23" ht="15.5">
      <c r="F837" s="18">
        <f>'GDP calculation'!L843</f>
        <v>7.150672271458468E+16</v>
      </c>
      <c r="K837" s="16">
        <f t="shared" si="84"/>
        <v>5.6649999999999992E-2</v>
      </c>
      <c r="S837">
        <f t="shared" si="85"/>
        <v>2854</v>
      </c>
      <c r="T837" s="16">
        <f t="shared" si="86"/>
        <v>4.8287843810352407E-2</v>
      </c>
      <c r="U837" s="14">
        <f t="shared" ref="U837:U900" si="87">(T837*F837)/(1+K837)^(S837-2021)</f>
        <v>4.0135677216726295E-5</v>
      </c>
      <c r="V837" s="14">
        <f t="shared" si="82"/>
        <v>3.0672743002393704E-9</v>
      </c>
      <c r="W837" s="94">
        <f t="shared" si="83"/>
        <v>2.5550394920993957E-6</v>
      </c>
    </row>
    <row r="838" spans="6:23" ht="15.5">
      <c r="F838" s="18">
        <f>'GDP calculation'!L844</f>
        <v>7.4009458009595136E+16</v>
      </c>
      <c r="K838" s="16">
        <f t="shared" si="84"/>
        <v>5.6649999999999992E-2</v>
      </c>
      <c r="S838">
        <f t="shared" si="85"/>
        <v>2855</v>
      </c>
      <c r="T838" s="16">
        <f t="shared" si="86"/>
        <v>4.8287843810352407E-2</v>
      </c>
      <c r="U838" s="14">
        <f t="shared" si="87"/>
        <v>3.9313326001336035E-5</v>
      </c>
      <c r="V838" s="14">
        <f t="shared" ref="V838:V901" si="88">U838/SUM($U$5:$U$1493)</f>
        <v>3.0044280516232898E-9</v>
      </c>
      <c r="W838" s="94">
        <f t="shared" ref="W838:W901" si="89">(S838-2021)*V838</f>
        <v>2.5056929950538235E-6</v>
      </c>
    </row>
    <row r="839" spans="6:23" ht="15.5">
      <c r="F839" s="18">
        <f>'GDP calculation'!L845</f>
        <v>7.659978903993096E+16</v>
      </c>
      <c r="K839" s="16">
        <f t="shared" si="84"/>
        <v>5.6649999999999992E-2</v>
      </c>
      <c r="S839">
        <f t="shared" si="85"/>
        <v>2856</v>
      </c>
      <c r="T839" s="16">
        <f t="shared" si="86"/>
        <v>4.8287843810352407E-2</v>
      </c>
      <c r="U839" s="14">
        <f t="shared" si="87"/>
        <v>3.8507824172036901E-5</v>
      </c>
      <c r="V839" s="14">
        <f t="shared" si="88"/>
        <v>2.9428694775281357E-9</v>
      </c>
      <c r="W839" s="94">
        <f t="shared" si="89"/>
        <v>2.4572960137359933E-6</v>
      </c>
    </row>
    <row r="840" spans="6:23" ht="15.5">
      <c r="F840" s="18">
        <f>'GDP calculation'!L846</f>
        <v>7.9280781656328544E+16</v>
      </c>
      <c r="K840" s="16">
        <f t="shared" si="84"/>
        <v>5.6649999999999992E-2</v>
      </c>
      <c r="S840">
        <f t="shared" si="85"/>
        <v>2857</v>
      </c>
      <c r="T840" s="16">
        <f t="shared" si="86"/>
        <v>4.8287843810352407E-2</v>
      </c>
      <c r="U840" s="14">
        <f t="shared" si="87"/>
        <v>3.7718826497002958E-5</v>
      </c>
      <c r="V840" s="14">
        <f t="shared" si="88"/>
        <v>2.8825721944273117E-9</v>
      </c>
      <c r="W840" s="94">
        <f t="shared" si="89"/>
        <v>2.4098303545412324E-6</v>
      </c>
    </row>
    <row r="841" spans="6:23" ht="15.5">
      <c r="F841" s="18">
        <f>'GDP calculation'!L847</f>
        <v>8.2055609014300032E+16</v>
      </c>
      <c r="K841" s="16">
        <f t="shared" si="84"/>
        <v>5.6649999999999992E-2</v>
      </c>
      <c r="S841">
        <f t="shared" si="85"/>
        <v>2858</v>
      </c>
      <c r="T841" s="16">
        <f t="shared" si="86"/>
        <v>4.8287843810352407E-2</v>
      </c>
      <c r="U841" s="14">
        <f t="shared" si="87"/>
        <v>3.6945994817960593E-5</v>
      </c>
      <c r="V841" s="14">
        <f t="shared" si="88"/>
        <v>2.8235103593737451E-9</v>
      </c>
      <c r="W841" s="94">
        <f t="shared" si="89"/>
        <v>2.3632781707958248E-6</v>
      </c>
    </row>
    <row r="842" spans="6:23" ht="15.5">
      <c r="F842" s="18">
        <f>'GDP calculation'!L848</f>
        <v>8.4927555329800528E+16</v>
      </c>
      <c r="K842" s="16">
        <f t="shared" si="84"/>
        <v>5.6649999999999992E-2</v>
      </c>
      <c r="S842">
        <f t="shared" si="85"/>
        <v>2859</v>
      </c>
      <c r="T842" s="16">
        <f t="shared" si="86"/>
        <v>4.8287843810352407E-2</v>
      </c>
      <c r="U842" s="14">
        <f t="shared" si="87"/>
        <v>3.6188997905256427E-5</v>
      </c>
      <c r="V842" s="14">
        <f t="shared" si="88"/>
        <v>2.7656586589237925E-9</v>
      </c>
      <c r="W842" s="94">
        <f t="shared" si="89"/>
        <v>2.3176219561781383E-6</v>
      </c>
    </row>
    <row r="843" spans="6:23" ht="15.5">
      <c r="F843" s="18">
        <f>'GDP calculation'!L849</f>
        <v>8.7900019766343536E+16</v>
      </c>
      <c r="K843" s="16">
        <f t="shared" si="84"/>
        <v>5.6649999999999992E-2</v>
      </c>
      <c r="S843">
        <f t="shared" si="85"/>
        <v>2860</v>
      </c>
      <c r="T843" s="16">
        <f t="shared" si="86"/>
        <v>4.8287843810352407E-2</v>
      </c>
      <c r="U843" s="14">
        <f t="shared" si="87"/>
        <v>3.5447511315894953E-5</v>
      </c>
      <c r="V843" s="14">
        <f t="shared" si="88"/>
        <v>2.7089922982881043E-9</v>
      </c>
      <c r="W843" s="94">
        <f t="shared" si="89"/>
        <v>2.2728445382637195E-6</v>
      </c>
    </row>
    <row r="844" spans="6:23" ht="15.5">
      <c r="F844" s="18">
        <f>'GDP calculation'!L850</f>
        <v>9.0976520458165552E+16</v>
      </c>
      <c r="K844" s="16">
        <f t="shared" si="84"/>
        <v>5.6649999999999992E-2</v>
      </c>
      <c r="S844">
        <f t="shared" si="85"/>
        <v>2861</v>
      </c>
      <c r="T844" s="16">
        <f t="shared" si="86"/>
        <v>4.8287843810352407E-2</v>
      </c>
      <c r="U844" s="14">
        <f t="shared" si="87"/>
        <v>3.4721217254484708E-5</v>
      </c>
      <c r="V844" s="14">
        <f t="shared" si="88"/>
        <v>2.6534869907047622E-9</v>
      </c>
      <c r="W844" s="94">
        <f t="shared" si="89"/>
        <v>2.2289290721920003E-6</v>
      </c>
    </row>
    <row r="845" spans="6:23" ht="15.5">
      <c r="F845" s="18">
        <f>'GDP calculation'!L851</f>
        <v>9.4160698674201344E+16</v>
      </c>
      <c r="K845" s="16">
        <f t="shared" si="84"/>
        <v>5.6649999999999992E-2</v>
      </c>
      <c r="S845">
        <f t="shared" si="85"/>
        <v>2862</v>
      </c>
      <c r="T845" s="16">
        <f t="shared" si="86"/>
        <v>4.8287843810352407E-2</v>
      </c>
      <c r="U845" s="14">
        <f t="shared" si="87"/>
        <v>3.4009804437033708E-5</v>
      </c>
      <c r="V845" s="14">
        <f t="shared" si="88"/>
        <v>2.5991189470301694E-9</v>
      </c>
      <c r="W845" s="94">
        <f t="shared" si="89"/>
        <v>2.1858590344523723E-6</v>
      </c>
    </row>
    <row r="846" spans="6:23" ht="15.5">
      <c r="F846" s="18">
        <f>'GDP calculation'!L852</f>
        <v>9.7456323127798384E+16</v>
      </c>
      <c r="K846" s="16">
        <f t="shared" si="84"/>
        <v>5.6649999999999992E-2</v>
      </c>
      <c r="S846">
        <f t="shared" si="85"/>
        <v>2863</v>
      </c>
      <c r="T846" s="16">
        <f t="shared" si="86"/>
        <v>4.8287843810352407E-2</v>
      </c>
      <c r="U846" s="14">
        <f t="shared" si="87"/>
        <v>3.3312967957535491E-5</v>
      </c>
      <c r="V846" s="14">
        <f t="shared" si="88"/>
        <v>2.5458648655432019E-9</v>
      </c>
      <c r="W846" s="94">
        <f t="shared" si="89"/>
        <v>2.1436182167873761E-6</v>
      </c>
    </row>
    <row r="847" spans="6:23" ht="15.5">
      <c r="F847" s="18">
        <f>'GDP calculation'!L853</f>
        <v>1.0086729443727131E+17</v>
      </c>
      <c r="K847" s="16">
        <f t="shared" si="84"/>
        <v>5.6649999999999992E-2</v>
      </c>
      <c r="S847">
        <f t="shared" si="85"/>
        <v>2864</v>
      </c>
      <c r="T847" s="16">
        <f t="shared" si="86"/>
        <v>4.8287843810352407E-2</v>
      </c>
      <c r="U847" s="14">
        <f t="shared" si="87"/>
        <v>3.2630409157288817E-5</v>
      </c>
      <c r="V847" s="14">
        <f t="shared" si="88"/>
        <v>2.4937019219582774E-9</v>
      </c>
      <c r="W847" s="94">
        <f t="shared" si="89"/>
        <v>2.102190720210828E-6</v>
      </c>
    </row>
    <row r="848" spans="6:23" ht="15.5">
      <c r="F848" s="18">
        <f>'GDP calculation'!L854</f>
        <v>1.0439764974257579E+17</v>
      </c>
      <c r="K848" s="16">
        <f t="shared" si="84"/>
        <v>5.6649999999999992E-2</v>
      </c>
      <c r="S848">
        <f t="shared" si="85"/>
        <v>2865</v>
      </c>
      <c r="T848" s="16">
        <f t="shared" si="86"/>
        <v>4.8287843810352407E-2</v>
      </c>
      <c r="U848" s="14">
        <f t="shared" si="87"/>
        <v>3.1961835496894828E-5</v>
      </c>
      <c r="V848" s="14">
        <f t="shared" si="88"/>
        <v>2.4426077596430385E-9</v>
      </c>
      <c r="W848" s="94">
        <f t="shared" si="89"/>
        <v>2.0615609491387245E-6</v>
      </c>
    </row>
    <row r="849" spans="6:23" ht="15.5">
      <c r="F849" s="18">
        <f>'GDP calculation'!L855</f>
        <v>1.0805156748356594E+17</v>
      </c>
      <c r="K849" s="16">
        <f t="shared" si="84"/>
        <v>5.6649999999999992E-2</v>
      </c>
      <c r="S849">
        <f t="shared" si="85"/>
        <v>2866</v>
      </c>
      <c r="T849" s="16">
        <f t="shared" si="86"/>
        <v>4.8287843810352407E-2</v>
      </c>
      <c r="U849" s="14">
        <f t="shared" si="87"/>
        <v>3.1306960430876967E-5</v>
      </c>
      <c r="V849" s="14">
        <f t="shared" si="88"/>
        <v>2.3925604800364786E-9</v>
      </c>
      <c r="W849" s="94">
        <f t="shared" si="89"/>
        <v>2.0217136056308246E-6</v>
      </c>
    </row>
    <row r="850" spans="6:23" ht="15.5">
      <c r="F850" s="18">
        <f>'GDP calculation'!L856</f>
        <v>1.1183337234549074E+17</v>
      </c>
      <c r="K850" s="16">
        <f t="shared" si="84"/>
        <v>5.6649999999999992E-2</v>
      </c>
      <c r="S850">
        <f t="shared" si="85"/>
        <v>2867</v>
      </c>
      <c r="T850" s="16">
        <f t="shared" si="86"/>
        <v>4.8287843810352407E-2</v>
      </c>
      <c r="U850" s="14">
        <f t="shared" si="87"/>
        <v>3.0665503284869772E-5</v>
      </c>
      <c r="V850" s="14">
        <f t="shared" si="88"/>
        <v>2.3435386332633833E-9</v>
      </c>
      <c r="W850" s="94">
        <f t="shared" si="89"/>
        <v>1.9826336837408224E-6</v>
      </c>
    </row>
    <row r="851" spans="6:23" ht="15.5">
      <c r="F851" s="18">
        <f>'GDP calculation'!L857</f>
        <v>1.157475403775829E+17</v>
      </c>
      <c r="K851" s="16">
        <f t="shared" si="84"/>
        <v>5.6649999999999992E-2</v>
      </c>
      <c r="S851">
        <f t="shared" si="85"/>
        <v>2868</v>
      </c>
      <c r="T851" s="16">
        <f t="shared" si="86"/>
        <v>4.8287843810352407E-2</v>
      </c>
      <c r="U851" s="14">
        <f t="shared" si="87"/>
        <v>3.0037189135324109E-5</v>
      </c>
      <c r="V851" s="14">
        <f t="shared" si="88"/>
        <v>2.2955212089410895E-9</v>
      </c>
      <c r="W851" s="94">
        <f t="shared" si="89"/>
        <v>1.9443064639731028E-6</v>
      </c>
    </row>
    <row r="852" spans="6:23" ht="15.5">
      <c r="F852" s="18">
        <f>'GDP calculation'!L858</f>
        <v>1.1979870429079829E+17</v>
      </c>
      <c r="K852" s="16">
        <f t="shared" si="84"/>
        <v>5.6649999999999992E-2</v>
      </c>
      <c r="S852">
        <f t="shared" si="85"/>
        <v>2869</v>
      </c>
      <c r="T852" s="16">
        <f t="shared" si="86"/>
        <v>4.8287843810352407E-2</v>
      </c>
      <c r="U852" s="14">
        <f t="shared" si="87"/>
        <v>2.9421748691676938E-5</v>
      </c>
      <c r="V852" s="14">
        <f t="shared" si="88"/>
        <v>2.2484876271745859E-9</v>
      </c>
      <c r="W852" s="94">
        <f t="shared" si="89"/>
        <v>1.9067175078440488E-6</v>
      </c>
    </row>
    <row r="853" spans="6:23" ht="15.5">
      <c r="F853" s="18">
        <f>'GDP calculation'!L859</f>
        <v>1.2399165894097622E+17</v>
      </c>
      <c r="K853" s="16">
        <f t="shared" si="84"/>
        <v>5.6649999999999992E-2</v>
      </c>
      <c r="S853">
        <f t="shared" si="85"/>
        <v>2870</v>
      </c>
      <c r="T853" s="16">
        <f t="shared" si="86"/>
        <v>4.8287843810352407E-2</v>
      </c>
      <c r="U853" s="14">
        <f t="shared" si="87"/>
        <v>2.8818918180935628E-5</v>
      </c>
      <c r="V853" s="14">
        <f t="shared" si="88"/>
        <v>2.2024177297361438E-9</v>
      </c>
      <c r="W853" s="94">
        <f t="shared" si="89"/>
        <v>1.8698526525459861E-6</v>
      </c>
    </row>
    <row r="854" spans="6:23" ht="15.5">
      <c r="F854" s="18">
        <f>'GDP calculation'!L860</f>
        <v>1.2833136700391038E+17</v>
      </c>
      <c r="K854" s="16">
        <f t="shared" si="84"/>
        <v>5.6649999999999992E-2</v>
      </c>
      <c r="S854">
        <f t="shared" si="85"/>
        <v>2871</v>
      </c>
      <c r="T854" s="16">
        <f t="shared" si="86"/>
        <v>4.8287843810352407E-2</v>
      </c>
      <c r="U854" s="14">
        <f t="shared" si="87"/>
        <v>2.822843923462676E-5</v>
      </c>
      <c r="V854" s="14">
        <f t="shared" si="88"/>
        <v>2.1572917714256453E-9</v>
      </c>
      <c r="W854" s="94">
        <f t="shared" si="89"/>
        <v>1.8336980057117984E-6</v>
      </c>
    </row>
    <row r="855" spans="6:23" ht="15.5">
      <c r="F855" s="18">
        <f>'GDP calculation'!L861</f>
        <v>1.3282296484904723E+17</v>
      </c>
      <c r="K855" s="16">
        <f t="shared" si="84"/>
        <v>5.6649999999999992E-2</v>
      </c>
      <c r="S855">
        <f t="shared" si="85"/>
        <v>2872</v>
      </c>
      <c r="T855" s="16">
        <f t="shared" si="86"/>
        <v>4.8287843810352407E-2</v>
      </c>
      <c r="U855" s="14">
        <f t="shared" si="87"/>
        <v>2.7650058778061511E-5</v>
      </c>
      <c r="V855" s="14">
        <f t="shared" si="88"/>
        <v>2.1130904116079524E-9</v>
      </c>
      <c r="W855" s="94">
        <f t="shared" si="89"/>
        <v>1.7982399402783675E-6</v>
      </c>
    </row>
    <row r="856" spans="6:23" ht="15.5">
      <c r="F856" s="18">
        <f>'GDP calculation'!L862</f>
        <v>1.3747176861876387E+17</v>
      </c>
      <c r="K856" s="16">
        <f t="shared" si="84"/>
        <v>5.6649999999999992E-2</v>
      </c>
      <c r="S856">
        <f t="shared" si="85"/>
        <v>2873</v>
      </c>
      <c r="T856" s="16">
        <f t="shared" si="86"/>
        <v>4.8287843810352407E-2</v>
      </c>
      <c r="U856" s="14">
        <f t="shared" si="87"/>
        <v>2.708352892186974E-5</v>
      </c>
      <c r="V856" s="14">
        <f t="shared" si="88"/>
        <v>2.0697947059236554E-9</v>
      </c>
      <c r="W856" s="94">
        <f t="shared" si="89"/>
        <v>1.7634650894469543E-6</v>
      </c>
    </row>
    <row r="857" spans="6:23" ht="15.5">
      <c r="F857" s="18">
        <f>'GDP calculation'!L863</f>
        <v>1.4228328052042059E+17</v>
      </c>
      <c r="K857" s="16">
        <f t="shared" si="84"/>
        <v>5.6649999999999992E-2</v>
      </c>
      <c r="S857">
        <f t="shared" si="85"/>
        <v>2874</v>
      </c>
      <c r="T857" s="16">
        <f t="shared" si="86"/>
        <v>4.8287843810352407E-2</v>
      </c>
      <c r="U857" s="14">
        <f t="shared" si="87"/>
        <v>2.6528606855756569E-5</v>
      </c>
      <c r="V857" s="14">
        <f t="shared" si="88"/>
        <v>2.0273860981696714E-9</v>
      </c>
      <c r="W857" s="94">
        <f t="shared" si="89"/>
        <v>1.7293603417387298E-6</v>
      </c>
    </row>
    <row r="858" spans="6:23" ht="15.5">
      <c r="F858" s="18">
        <f>'GDP calculation'!L864</f>
        <v>1.472631953386353E+17</v>
      </c>
      <c r="K858" s="16">
        <f t="shared" si="84"/>
        <v>5.6649999999999992E-2</v>
      </c>
      <c r="S858">
        <f t="shared" si="85"/>
        <v>2875</v>
      </c>
      <c r="T858" s="16">
        <f t="shared" si="86"/>
        <v>4.8287843810352407E-2</v>
      </c>
      <c r="U858" s="14">
        <f t="shared" si="87"/>
        <v>2.5985054744435753E-5</v>
      </c>
      <c r="V858" s="14">
        <f t="shared" si="88"/>
        <v>1.9858464123461969E-9</v>
      </c>
      <c r="W858" s="94">
        <f t="shared" si="89"/>
        <v>1.6959128361436522E-6</v>
      </c>
    </row>
    <row r="859" spans="6:23" ht="15.5">
      <c r="F859" s="18">
        <f>'GDP calculation'!L865</f>
        <v>1.5241740717548752E+17</v>
      </c>
      <c r="K859" s="16">
        <f t="shared" si="84"/>
        <v>5.6649999999999992E-2</v>
      </c>
      <c r="S859">
        <f t="shared" si="85"/>
        <v>2876</v>
      </c>
      <c r="T859" s="16">
        <f t="shared" si="86"/>
        <v>4.8287843810352407E-2</v>
      </c>
      <c r="U859" s="14">
        <f t="shared" si="87"/>
        <v>2.5452639625695362E-5</v>
      </c>
      <c r="V859" s="14">
        <f t="shared" si="88"/>
        <v>1.9451578448666198E-9</v>
      </c>
      <c r="W859" s="94">
        <f t="shared" si="89"/>
        <v>1.6631099573609599E-6</v>
      </c>
    </row>
    <row r="860" spans="6:23" ht="15.5">
      <c r="F860" s="18">
        <f>'GDP calculation'!L866</f>
        <v>1.5775201642662957E+17</v>
      </c>
      <c r="K860" s="16">
        <f t="shared" si="84"/>
        <v>5.6649999999999992E-2</v>
      </c>
      <c r="S860">
        <f t="shared" si="85"/>
        <v>2877</v>
      </c>
      <c r="T860" s="16">
        <f t="shared" si="86"/>
        <v>4.8287843810352407E-2</v>
      </c>
      <c r="U860" s="14">
        <f t="shared" si="87"/>
        <v>2.4931133310551927E-5</v>
      </c>
      <c r="V860" s="14">
        <f t="shared" si="88"/>
        <v>1.9053029569270348E-9</v>
      </c>
      <c r="W860" s="94">
        <f t="shared" si="89"/>
        <v>1.6309393311295418E-6</v>
      </c>
    </row>
    <row r="861" spans="6:23" ht="15.5">
      <c r="F861" s="18">
        <f>'GDP calculation'!L867</f>
        <v>1.632733370015616E+17</v>
      </c>
      <c r="K861" s="16">
        <f t="shared" si="84"/>
        <v>5.6649999999999992E-2</v>
      </c>
      <c r="S861">
        <f t="shared" si="85"/>
        <v>2878</v>
      </c>
      <c r="T861" s="16">
        <f t="shared" si="86"/>
        <v>4.8287843810352407E-2</v>
      </c>
      <c r="U861" s="14">
        <f t="shared" si="87"/>
        <v>2.4420312285450473E-5</v>
      </c>
      <c r="V861" s="14">
        <f t="shared" si="88"/>
        <v>1.8662646670321116E-9</v>
      </c>
      <c r="W861" s="94">
        <f t="shared" si="89"/>
        <v>1.5993888196465196E-6</v>
      </c>
    </row>
    <row r="862" spans="6:23" ht="15.5">
      <c r="F862" s="18">
        <f>'GDP calculation'!L868</f>
        <v>1.6898790379661626E+17</v>
      </c>
      <c r="K862" s="16">
        <f t="shared" si="84"/>
        <v>5.6649999999999992E-2</v>
      </c>
      <c r="S862">
        <f t="shared" si="85"/>
        <v>2879</v>
      </c>
      <c r="T862" s="16">
        <f t="shared" si="86"/>
        <v>4.8287843810352407E-2</v>
      </c>
      <c r="U862" s="14">
        <f t="shared" si="87"/>
        <v>2.3919957616468306E-5</v>
      </c>
      <c r="V862" s="14">
        <f t="shared" si="88"/>
        <v>1.8280262436740976E-9</v>
      </c>
      <c r="W862" s="94">
        <f t="shared" si="89"/>
        <v>1.5684465170723757E-6</v>
      </c>
    </row>
    <row r="863" spans="6:23" ht="15.5">
      <c r="F863" s="18">
        <f>'GDP calculation'!L869</f>
        <v>1.7490248042949782E+17</v>
      </c>
      <c r="K863" s="16">
        <f t="shared" si="84"/>
        <v>5.6649999999999992E-2</v>
      </c>
      <c r="S863">
        <f t="shared" si="85"/>
        <v>2880</v>
      </c>
      <c r="T863" s="16">
        <f t="shared" si="86"/>
        <v>4.8287843810352407E-2</v>
      </c>
      <c r="U863" s="14">
        <f t="shared" si="87"/>
        <v>2.3429854855481659E-5</v>
      </c>
      <c r="V863" s="14">
        <f t="shared" si="88"/>
        <v>1.7905712981618235E-9</v>
      </c>
      <c r="W863" s="94">
        <f t="shared" si="89"/>
        <v>1.5381007451210063E-6</v>
      </c>
    </row>
    <row r="864" spans="6:23" ht="15.5">
      <c r="F864" s="18">
        <f>'GDP calculation'!L870</f>
        <v>1.8102406724453024E+17</v>
      </c>
      <c r="K864" s="16">
        <f t="shared" si="84"/>
        <v>5.6649999999999992E-2</v>
      </c>
      <c r="S864">
        <f t="shared" si="85"/>
        <v>2881</v>
      </c>
      <c r="T864" s="16">
        <f t="shared" si="86"/>
        <v>4.8287843810352407E-2</v>
      </c>
      <c r="U864" s="14">
        <f t="shared" si="87"/>
        <v>2.2949793948254871E-5</v>
      </c>
      <c r="V864" s="14">
        <f t="shared" si="88"/>
        <v>1.7538837775966373E-9</v>
      </c>
      <c r="W864" s="94">
        <f t="shared" si="89"/>
        <v>1.5083400487331081E-6</v>
      </c>
    </row>
    <row r="865" spans="6:23" ht="15.5">
      <c r="F865" s="18">
        <f>'GDP calculation'!L871</f>
        <v>1.8735990959808877E+17</v>
      </c>
      <c r="K865" s="16">
        <f t="shared" si="84"/>
        <v>5.6649999999999992E-2</v>
      </c>
      <c r="S865">
        <f t="shared" si="85"/>
        <v>2882</v>
      </c>
      <c r="T865" s="16">
        <f t="shared" si="86"/>
        <v>4.8287843810352407E-2</v>
      </c>
      <c r="U865" s="14">
        <f t="shared" si="87"/>
        <v>2.2479569144412808E-5</v>
      </c>
      <c r="V865" s="14">
        <f t="shared" si="88"/>
        <v>1.7179479579922582E-9</v>
      </c>
      <c r="W865" s="94">
        <f t="shared" si="89"/>
        <v>1.4791531918313343E-6</v>
      </c>
    </row>
    <row r="866" spans="6:23" ht="15.5">
      <c r="F866" s="18">
        <f>'GDP calculation'!L872</f>
        <v>1.9391750643402186E+17</v>
      </c>
      <c r="K866" s="16">
        <f t="shared" si="84"/>
        <v>5.6649999999999992E-2</v>
      </c>
      <c r="S866">
        <f t="shared" si="85"/>
        <v>2883</v>
      </c>
      <c r="T866" s="16">
        <f t="shared" si="86"/>
        <v>4.8287843810352407E-2</v>
      </c>
      <c r="U866" s="14">
        <f t="shared" si="87"/>
        <v>2.2018978909257794E-5</v>
      </c>
      <c r="V866" s="14">
        <f t="shared" si="88"/>
        <v>1.6827484375355952E-9</v>
      </c>
      <c r="W866" s="94">
        <f t="shared" si="89"/>
        <v>1.4505291531556831E-6</v>
      </c>
    </row>
    <row r="867" spans="6:23" ht="15.5">
      <c r="F867" s="18">
        <f>'GDP calculation'!L873</f>
        <v>2.0070461915921261E+17</v>
      </c>
      <c r="K867" s="16">
        <f t="shared" si="84"/>
        <v>5.6649999999999992E-2</v>
      </c>
      <c r="S867">
        <f t="shared" si="85"/>
        <v>2884</v>
      </c>
      <c r="T867" s="16">
        <f t="shared" si="86"/>
        <v>4.8287843810352407E-2</v>
      </c>
      <c r="U867" s="14">
        <f t="shared" si="87"/>
        <v>2.1567825837393481E-5</v>
      </c>
      <c r="V867" s="14">
        <f t="shared" si="88"/>
        <v>1.6482701299856541E-9</v>
      </c>
      <c r="W867" s="94">
        <f t="shared" si="89"/>
        <v>1.4224571221776195E-6</v>
      </c>
    </row>
    <row r="868" spans="6:23" ht="15.5">
      <c r="F868" s="18">
        <f>'GDP calculation'!L874</f>
        <v>2.0772928082978502E+17</v>
      </c>
      <c r="K868" s="16">
        <f t="shared" si="84"/>
        <v>5.6649999999999992E-2</v>
      </c>
      <c r="S868">
        <f t="shared" si="85"/>
        <v>2885</v>
      </c>
      <c r="T868" s="16">
        <f t="shared" si="86"/>
        <v>4.8287843810352407E-2</v>
      </c>
      <c r="U868" s="14">
        <f t="shared" si="87"/>
        <v>2.1125916568118338E-5</v>
      </c>
      <c r="V868" s="14">
        <f t="shared" si="88"/>
        <v>1.6144982582076858E-9</v>
      </c>
      <c r="W868" s="94">
        <f t="shared" si="89"/>
        <v>1.3949264950914404E-6</v>
      </c>
    </row>
    <row r="869" spans="6:23" ht="15.5">
      <c r="F869" s="18">
        <f>'GDP calculation'!L875</f>
        <v>2.1499980565882749E+17</v>
      </c>
      <c r="K869" s="16">
        <f t="shared" ref="K869:K932" si="90">K868</f>
        <v>5.6649999999999992E-2</v>
      </c>
      <c r="S869">
        <f t="shared" ref="S869:S932" si="91">S868+1</f>
        <v>2886</v>
      </c>
      <c r="T869" s="16">
        <f t="shared" si="86"/>
        <v>4.8287843810352407E-2</v>
      </c>
      <c r="U869" s="14">
        <f t="shared" si="87"/>
        <v>2.0693061702552857E-5</v>
      </c>
      <c r="V869" s="14">
        <f t="shared" si="88"/>
        <v>1.5814183478398282E-9</v>
      </c>
      <c r="W869" s="94">
        <f t="shared" si="89"/>
        <v>1.3679268708814514E-6</v>
      </c>
    </row>
    <row r="870" spans="6:23" ht="15.5">
      <c r="F870" s="18">
        <f>'GDP calculation'!L876</f>
        <v>2.2252479885688643E+17</v>
      </c>
      <c r="K870" s="16">
        <f t="shared" si="90"/>
        <v>5.6649999999999992E-2</v>
      </c>
      <c r="S870">
        <f t="shared" si="91"/>
        <v>2887</v>
      </c>
      <c r="T870" s="16">
        <f t="shared" ref="T870:T933" si="92">T869</f>
        <v>4.8287843810352407E-2</v>
      </c>
      <c r="U870" s="14">
        <f t="shared" si="87"/>
        <v>2.0269075722464589E-5</v>
      </c>
      <c r="V870" s="14">
        <f t="shared" si="88"/>
        <v>1.5490162210895021E-9</v>
      </c>
      <c r="W870" s="94">
        <f t="shared" si="89"/>
        <v>1.3414480474635088E-6</v>
      </c>
    </row>
    <row r="871" spans="6:23" ht="15.5">
      <c r="F871" s="18">
        <f>'GDP calculation'!L877</f>
        <v>2.3031316681687744E+17</v>
      </c>
      <c r="K871" s="16">
        <f t="shared" si="90"/>
        <v>5.6649999999999992E-2</v>
      </c>
      <c r="S871">
        <f t="shared" si="91"/>
        <v>2888</v>
      </c>
      <c r="T871" s="16">
        <f t="shared" si="92"/>
        <v>4.8287843810352407E-2</v>
      </c>
      <c r="U871" s="14">
        <f t="shared" si="87"/>
        <v>1.9853776910756487E-5</v>
      </c>
      <c r="V871" s="14">
        <f t="shared" si="88"/>
        <v>1.5172779906569194E-9</v>
      </c>
      <c r="W871" s="94">
        <f t="shared" si="89"/>
        <v>1.3154800178995492E-6</v>
      </c>
    </row>
    <row r="872" spans="6:23" ht="15.5">
      <c r="F872" s="18">
        <f>'GDP calculation'!L878</f>
        <v>2.3837412765546813E+17</v>
      </c>
      <c r="K872" s="16">
        <f t="shared" si="90"/>
        <v>5.6649999999999992E-2</v>
      </c>
      <c r="S872">
        <f t="shared" si="91"/>
        <v>2889</v>
      </c>
      <c r="T872" s="16">
        <f t="shared" si="92"/>
        <v>4.8287843810352407E-2</v>
      </c>
      <c r="U872" s="14">
        <f t="shared" si="87"/>
        <v>1.9446987273584408E-5</v>
      </c>
      <c r="V872" s="14">
        <f t="shared" si="88"/>
        <v>1.4861900537830992E-9</v>
      </c>
      <c r="W872" s="94">
        <f t="shared" si="89"/>
        <v>1.29001296668373E-6</v>
      </c>
    </row>
    <row r="873" spans="6:23" ht="15.5">
      <c r="F873" s="18">
        <f>'GDP calculation'!L879</f>
        <v>2.467172221234095E+17</v>
      </c>
      <c r="K873" s="16">
        <f t="shared" si="90"/>
        <v>5.6649999999999992E-2</v>
      </c>
      <c r="S873">
        <f t="shared" si="91"/>
        <v>2890</v>
      </c>
      <c r="T873" s="16">
        <f t="shared" si="92"/>
        <v>4.8287843810352407E-2</v>
      </c>
      <c r="U873" s="14">
        <f t="shared" si="87"/>
        <v>1.9048532464070276E-5</v>
      </c>
      <c r="V873" s="14">
        <f t="shared" si="88"/>
        <v>1.4557390864198242E-9</v>
      </c>
      <c r="W873" s="94">
        <f t="shared" si="89"/>
        <v>1.2650372660988272E-6</v>
      </c>
    </row>
    <row r="874" spans="6:23" ht="15.5">
      <c r="F874" s="18">
        <f>'GDP calculation'!L880</f>
        <v>2.5535232489772883E+17</v>
      </c>
      <c r="K874" s="16">
        <f t="shared" si="90"/>
        <v>5.6649999999999992E-2</v>
      </c>
      <c r="S874">
        <f t="shared" si="91"/>
        <v>2891</v>
      </c>
      <c r="T874" s="16">
        <f t="shared" si="92"/>
        <v>4.8287843810352407E-2</v>
      </c>
      <c r="U874" s="14">
        <f t="shared" si="87"/>
        <v>1.8658241707578414E-5</v>
      </c>
      <c r="V874" s="14">
        <f t="shared" si="88"/>
        <v>1.4259120375190629E-9</v>
      </c>
      <c r="W874" s="94">
        <f t="shared" si="89"/>
        <v>1.2405434726415846E-6</v>
      </c>
    </row>
    <row r="875" spans="6:23" ht="15.5">
      <c r="F875" s="18">
        <f>'GDP calculation'!L881</f>
        <v>2.6428965626914931E+17</v>
      </c>
      <c r="K875" s="16">
        <f t="shared" si="90"/>
        <v>5.6649999999999992E-2</v>
      </c>
      <c r="S875">
        <f t="shared" si="91"/>
        <v>2892</v>
      </c>
      <c r="T875" s="16">
        <f t="shared" si="92"/>
        <v>4.8287843810352407E-2</v>
      </c>
      <c r="U875" s="14">
        <f t="shared" si="87"/>
        <v>1.8275947728522837E-5</v>
      </c>
      <c r="V875" s="14">
        <f t="shared" si="88"/>
        <v>1.3966961234393885E-9</v>
      </c>
      <c r="W875" s="94">
        <f t="shared" si="89"/>
        <v>1.2165223235157074E-6</v>
      </c>
    </row>
    <row r="876" spans="6:23" ht="15.5">
      <c r="F876" s="18">
        <f>'GDP calculation'!L882</f>
        <v>2.735397942385695E+17</v>
      </c>
      <c r="K876" s="16">
        <f t="shared" si="90"/>
        <v>5.6649999999999992E-2</v>
      </c>
      <c r="S876">
        <f t="shared" si="91"/>
        <v>2893</v>
      </c>
      <c r="T876" s="16">
        <f t="shared" si="92"/>
        <v>4.8287843810352407E-2</v>
      </c>
      <c r="U876" s="14">
        <f t="shared" si="87"/>
        <v>1.7901486678674242E-5</v>
      </c>
      <c r="V876" s="14">
        <f t="shared" si="88"/>
        <v>1.368078822467011E-9</v>
      </c>
      <c r="W876" s="94">
        <f t="shared" si="89"/>
        <v>1.1929647331912335E-6</v>
      </c>
    </row>
    <row r="877" spans="6:23" ht="15.5">
      <c r="F877" s="18">
        <f>'GDP calculation'!L883</f>
        <v>2.8311368703691942E+17</v>
      </c>
      <c r="K877" s="16">
        <f t="shared" si="90"/>
        <v>5.6649999999999992E-2</v>
      </c>
      <c r="S877">
        <f t="shared" si="91"/>
        <v>2894</v>
      </c>
      <c r="T877" s="16">
        <f t="shared" si="92"/>
        <v>4.8287843810352407E-2</v>
      </c>
      <c r="U877" s="14">
        <f t="shared" si="87"/>
        <v>1.7534698066935913E-5</v>
      </c>
      <c r="V877" s="14">
        <f t="shared" si="88"/>
        <v>1.340047869449066E-9</v>
      </c>
      <c r="W877" s="94">
        <f t="shared" si="89"/>
        <v>1.1698617900290347E-6</v>
      </c>
    </row>
    <row r="878" spans="6:23" ht="15.5">
      <c r="F878" s="18">
        <f>'GDP calculation'!L884</f>
        <v>2.9302266608321158E+17</v>
      </c>
      <c r="K878" s="16">
        <f t="shared" si="90"/>
        <v>5.6649999999999992E-2</v>
      </c>
      <c r="S878">
        <f t="shared" si="91"/>
        <v>2895</v>
      </c>
      <c r="T878" s="16">
        <f t="shared" si="92"/>
        <v>4.8287843810352407E-2</v>
      </c>
      <c r="U878" s="14">
        <f t="shared" si="87"/>
        <v>1.7175424690558525E-5</v>
      </c>
      <c r="V878" s="14">
        <f t="shared" si="88"/>
        <v>1.3125912505368695E-9</v>
      </c>
      <c r="W878" s="94">
        <f t="shared" si="89"/>
        <v>1.1472047529692239E-6</v>
      </c>
    </row>
    <row r="879" spans="6:23" ht="15.5">
      <c r="F879" s="18">
        <f>'GDP calculation'!L885</f>
        <v>3.0327845939612397E+17</v>
      </c>
      <c r="K879" s="16">
        <f t="shared" si="90"/>
        <v>5.6649999999999992E-2</v>
      </c>
      <c r="S879">
        <f t="shared" si="91"/>
        <v>2896</v>
      </c>
      <c r="T879" s="16">
        <f t="shared" si="92"/>
        <v>4.8287843810352407E-2</v>
      </c>
      <c r="U879" s="14">
        <f t="shared" si="87"/>
        <v>1.6823512567764232E-5</v>
      </c>
      <c r="V879" s="14">
        <f t="shared" si="88"/>
        <v>1.2856971980368712E-9</v>
      </c>
      <c r="W879" s="94">
        <f t="shared" si="89"/>
        <v>1.1249850482822623E-6</v>
      </c>
    </row>
    <row r="880" spans="6:23" ht="15.5">
      <c r="F880" s="18">
        <f>'GDP calculation'!L886</f>
        <v>3.1389320547498829E+17</v>
      </c>
      <c r="K880" s="16">
        <f t="shared" si="90"/>
        <v>5.6649999999999992E-2</v>
      </c>
      <c r="S880">
        <f t="shared" si="91"/>
        <v>2897</v>
      </c>
      <c r="T880" s="16">
        <f t="shared" si="92"/>
        <v>4.8287843810352407E-2</v>
      </c>
      <c r="U880" s="14">
        <f t="shared" si="87"/>
        <v>1.6478810871751266E-5</v>
      </c>
      <c r="V880" s="14">
        <f t="shared" si="88"/>
        <v>1.2593541853671145E-9</v>
      </c>
      <c r="W880" s="94">
        <f t="shared" si="89"/>
        <v>1.1031942663815922E-6</v>
      </c>
    </row>
    <row r="881" spans="6:23" ht="15.5">
      <c r="F881" s="18">
        <f>'GDP calculation'!L887</f>
        <v>3.2487946766661286E+17</v>
      </c>
      <c r="K881" s="16">
        <f t="shared" si="90"/>
        <v>5.6649999999999992E-2</v>
      </c>
      <c r="S881">
        <f t="shared" si="91"/>
        <v>2898</v>
      </c>
      <c r="T881" s="16">
        <f t="shared" si="92"/>
        <v>4.8287843810352407E-2</v>
      </c>
      <c r="U881" s="14">
        <f t="shared" si="87"/>
        <v>1.6141171866050783E-5</v>
      </c>
      <c r="V881" s="14">
        <f t="shared" si="88"/>
        <v>1.2335509221170334E-9</v>
      </c>
      <c r="W881" s="94">
        <f t="shared" si="89"/>
        <v>1.0818241586966384E-6</v>
      </c>
    </row>
    <row r="882" spans="6:23" ht="15.5">
      <c r="F882" s="18">
        <f>'GDP calculation'!L888</f>
        <v>3.3625024903494432E+17</v>
      </c>
      <c r="K882" s="16">
        <f t="shared" si="90"/>
        <v>5.6649999999999992E-2</v>
      </c>
      <c r="S882">
        <f t="shared" si="91"/>
        <v>2899</v>
      </c>
      <c r="T882" s="16">
        <f t="shared" si="92"/>
        <v>4.8287843810352407E-2</v>
      </c>
      <c r="U882" s="14">
        <f t="shared" si="87"/>
        <v>1.5810450841208116E-5</v>
      </c>
      <c r="V882" s="14">
        <f t="shared" si="88"/>
        <v>1.2082763492084694E-9</v>
      </c>
      <c r="W882" s="94">
        <f t="shared" si="89"/>
        <v>1.060866634605036E-6</v>
      </c>
    </row>
    <row r="883" spans="6:23" ht="15.5">
      <c r="F883" s="18">
        <f>'GDP calculation'!L889</f>
        <v>3.4801900775116736E+17</v>
      </c>
      <c r="K883" s="16">
        <f t="shared" si="90"/>
        <v>5.6649999999999992E-2</v>
      </c>
      <c r="S883">
        <f t="shared" si="91"/>
        <v>2900</v>
      </c>
      <c r="T883" s="16">
        <f t="shared" si="92"/>
        <v>4.8287843810352407E-2</v>
      </c>
      <c r="U883" s="14">
        <f t="shared" si="87"/>
        <v>1.5486506052761467E-5</v>
      </c>
      <c r="V883" s="14">
        <f t="shared" si="88"/>
        <v>1.183519634155838E-9</v>
      </c>
      <c r="W883" s="94">
        <f t="shared" si="89"/>
        <v>1.0403137584229815E-6</v>
      </c>
    </row>
    <row r="884" spans="6:23" ht="15.5">
      <c r="F884" s="18">
        <f>'GDP calculation'!L890</f>
        <v>3.6019967302245818E+17</v>
      </c>
      <c r="K884" s="16">
        <f t="shared" si="90"/>
        <v>5.6649999999999992E-2</v>
      </c>
      <c r="S884">
        <f t="shared" si="91"/>
        <v>2901</v>
      </c>
      <c r="T884" s="16">
        <f t="shared" si="92"/>
        <v>4.8287843810352407E-2</v>
      </c>
      <c r="U884" s="14">
        <f t="shared" si="87"/>
        <v>1.5169198660491279E-5</v>
      </c>
      <c r="V884" s="14">
        <f t="shared" si="88"/>
        <v>1.1592701664234057E-9</v>
      </c>
      <c r="W884" s="94">
        <f t="shared" si="89"/>
        <v>1.020157746452597E-6</v>
      </c>
    </row>
    <row r="885" spans="6:23" ht="15.5">
      <c r="F885" s="18">
        <f>'GDP calculation'!L891</f>
        <v>3.7280666157824416E+17</v>
      </c>
      <c r="K885" s="16">
        <f t="shared" si="90"/>
        <v>5.6649999999999992E-2</v>
      </c>
      <c r="S885">
        <f t="shared" si="91"/>
        <v>2902</v>
      </c>
      <c r="T885" s="16">
        <f t="shared" si="92"/>
        <v>4.8287843810352407E-2</v>
      </c>
      <c r="U885" s="14">
        <f t="shared" si="87"/>
        <v>1.4858392668914468E-5</v>
      </c>
      <c r="V885" s="14">
        <f t="shared" si="88"/>
        <v>1.1355175528777029E-9</v>
      </c>
      <c r="W885" s="94">
        <f t="shared" si="89"/>
        <v>1.0003909640852562E-6</v>
      </c>
    </row>
    <row r="886" spans="6:23" ht="15.5">
      <c r="F886" s="18">
        <f>'GDP calculation'!L892</f>
        <v>3.8585489473348269E+17</v>
      </c>
      <c r="K886" s="16">
        <f t="shared" si="90"/>
        <v>5.6649999999999992E-2</v>
      </c>
      <c r="S886">
        <f t="shared" si="91"/>
        <v>2903</v>
      </c>
      <c r="T886" s="16">
        <f t="shared" si="92"/>
        <v>4.8287843810352407E-2</v>
      </c>
      <c r="U886" s="14">
        <f t="shared" si="87"/>
        <v>1.4553954868997747E-5</v>
      </c>
      <c r="V886" s="14">
        <f t="shared" si="88"/>
        <v>1.112251613333102E-9</v>
      </c>
      <c r="W886" s="94">
        <f t="shared" si="89"/>
        <v>9.8100592295979601E-7</v>
      </c>
    </row>
    <row r="887" spans="6:23" ht="15.5">
      <c r="F887" s="18">
        <f>'GDP calculation'!L893</f>
        <v>3.9935981604915456E+17</v>
      </c>
      <c r="K887" s="16">
        <f t="shared" si="90"/>
        <v>5.6649999999999992E-2</v>
      </c>
      <c r="S887">
        <f t="shared" si="91"/>
        <v>2904</v>
      </c>
      <c r="T887" s="16">
        <f t="shared" si="92"/>
        <v>4.8287843810352407E-2</v>
      </c>
      <c r="U887" s="14">
        <f t="shared" si="87"/>
        <v>1.4255754781065317E-5</v>
      </c>
      <c r="V887" s="14">
        <f t="shared" si="88"/>
        <v>1.0894623761886722E-9</v>
      </c>
      <c r="W887" s="94">
        <f t="shared" si="89"/>
        <v>9.6199527817459751E-7</v>
      </c>
    </row>
    <row r="888" spans="6:23" ht="15.5">
      <c r="F888" s="18">
        <f>'GDP calculation'!L894</f>
        <v>4.1333740961087494E+17</v>
      </c>
      <c r="K888" s="16">
        <f t="shared" si="90"/>
        <v>5.6649999999999992E-2</v>
      </c>
      <c r="S888">
        <f t="shared" si="91"/>
        <v>2905</v>
      </c>
      <c r="T888" s="16">
        <f t="shared" si="92"/>
        <v>4.8287843810352407E-2</v>
      </c>
      <c r="U888" s="14">
        <f t="shared" si="87"/>
        <v>1.3963664598876263E-5</v>
      </c>
      <c r="V888" s="14">
        <f t="shared" si="88"/>
        <v>1.0671400741544274E-9</v>
      </c>
      <c r="W888" s="94">
        <f t="shared" si="89"/>
        <v>9.4335182555251376E-7</v>
      </c>
    </row>
    <row r="889" spans="6:23" ht="15.5">
      <c r="F889" s="18">
        <f>'GDP calculation'!L895</f>
        <v>4.2780421894725555E+17</v>
      </c>
      <c r="K889" s="16">
        <f t="shared" si="90"/>
        <v>5.6649999999999992E-2</v>
      </c>
      <c r="S889">
        <f t="shared" si="91"/>
        <v>2906</v>
      </c>
      <c r="T889" s="16">
        <f t="shared" si="92"/>
        <v>4.8287843810352407E-2</v>
      </c>
      <c r="U889" s="14">
        <f t="shared" si="87"/>
        <v>1.3677559134847807E-5</v>
      </c>
      <c r="V889" s="14">
        <f t="shared" si="88"/>
        <v>1.0452751400651423E-9</v>
      </c>
      <c r="W889" s="94">
        <f t="shared" si="89"/>
        <v>9.2506849895765091E-7</v>
      </c>
    </row>
    <row r="890" spans="6:23" ht="15.5">
      <c r="F890" s="18">
        <f>'GDP calculation'!L896</f>
        <v>4.4277736661040947E+17</v>
      </c>
      <c r="K890" s="16">
        <f t="shared" si="90"/>
        <v>5.6649999999999992E-2</v>
      </c>
      <c r="S890">
        <f t="shared" si="91"/>
        <v>2907</v>
      </c>
      <c r="T890" s="16">
        <f t="shared" si="92"/>
        <v>4.8287843810352407E-2</v>
      </c>
      <c r="U890" s="14">
        <f t="shared" si="87"/>
        <v>1.3397315766400861E-5</v>
      </c>
      <c r="V890" s="14">
        <f t="shared" si="88"/>
        <v>1.023858202779938E-9</v>
      </c>
      <c r="W890" s="94">
        <f t="shared" si="89"/>
        <v>9.0713836766302511E-7</v>
      </c>
    </row>
    <row r="891" spans="6:23" ht="15.5">
      <c r="F891" s="18">
        <f>'GDP calculation'!L897</f>
        <v>4.5827457444177376E+17</v>
      </c>
      <c r="K891" s="16">
        <f t="shared" si="90"/>
        <v>5.6649999999999992E-2</v>
      </c>
      <c r="S891">
        <f t="shared" si="91"/>
        <v>2908</v>
      </c>
      <c r="T891" s="16">
        <f t="shared" si="92"/>
        <v>4.8287843810352407E-2</v>
      </c>
      <c r="U891" s="14">
        <f t="shared" si="87"/>
        <v>1.3122814383404999E-5</v>
      </c>
      <c r="V891" s="14">
        <f t="shared" si="88"/>
        <v>1.0028800831658883E-9</v>
      </c>
      <c r="W891" s="94">
        <f t="shared" si="89"/>
        <v>8.8955463376814294E-7</v>
      </c>
    </row>
    <row r="892" spans="6:23" ht="15.5">
      <c r="F892" s="18">
        <f>'GDP calculation'!L898</f>
        <v>4.7431418454723578E+17</v>
      </c>
      <c r="K892" s="16">
        <f t="shared" si="90"/>
        <v>5.6649999999999992E-2</v>
      </c>
      <c r="S892">
        <f t="shared" si="91"/>
        <v>2909</v>
      </c>
      <c r="T892" s="16">
        <f t="shared" si="92"/>
        <v>4.8287843810352407E-2</v>
      </c>
      <c r="U892" s="14">
        <f t="shared" si="87"/>
        <v>1.2853937336700108E-5</v>
      </c>
      <c r="V892" s="14">
        <f t="shared" si="88"/>
        <v>9.823317901639087E-10</v>
      </c>
      <c r="W892" s="94">
        <f t="shared" si="89"/>
        <v>8.7231062966555096E-7</v>
      </c>
    </row>
    <row r="893" spans="6:23" ht="15.5">
      <c r="F893" s="18">
        <f>'GDP calculation'!L899</f>
        <v>4.9091518100638899E+17</v>
      </c>
      <c r="K893" s="16">
        <f t="shared" si="90"/>
        <v>5.6649999999999992E-2</v>
      </c>
      <c r="S893">
        <f t="shared" si="91"/>
        <v>2910</v>
      </c>
      <c r="T893" s="16">
        <f t="shared" si="92"/>
        <v>4.8287843810352407E-2</v>
      </c>
      <c r="U893" s="14">
        <f t="shared" si="87"/>
        <v>1.2590569387672939E-5</v>
      </c>
      <c r="V893" s="14">
        <f t="shared" si="88"/>
        <v>9.6220451693526266E-10</v>
      </c>
      <c r="W893" s="94">
        <f t="shared" si="89"/>
        <v>8.5539981555544849E-7</v>
      </c>
    </row>
    <row r="894" spans="6:23" ht="15.5">
      <c r="F894" s="18">
        <f>'GDP calculation'!L900</f>
        <v>5.0809721234161254E+17</v>
      </c>
      <c r="K894" s="16">
        <f t="shared" si="90"/>
        <v>5.6649999999999992E-2</v>
      </c>
      <c r="S894">
        <f t="shared" si="91"/>
        <v>2911</v>
      </c>
      <c r="T894" s="16">
        <f t="shared" si="92"/>
        <v>4.8287843810352407E-2</v>
      </c>
      <c r="U894" s="14">
        <f t="shared" si="87"/>
        <v>1.2332597658866692E-5</v>
      </c>
      <c r="V894" s="14">
        <f t="shared" si="88"/>
        <v>9.4248963708701727E-10</v>
      </c>
      <c r="W894" s="94">
        <f t="shared" si="89"/>
        <v>8.3881577700744539E-7</v>
      </c>
    </row>
    <row r="895" spans="6:23" ht="15.5">
      <c r="F895" s="18">
        <f>'GDP calculation'!L901</f>
        <v>5.2588061477356896E+17</v>
      </c>
      <c r="K895" s="16">
        <f t="shared" si="90"/>
        <v>5.6649999999999992E-2</v>
      </c>
      <c r="S895">
        <f t="shared" si="91"/>
        <v>2912</v>
      </c>
      <c r="T895" s="16">
        <f t="shared" si="92"/>
        <v>4.8287843810352407E-2</v>
      </c>
      <c r="U895" s="14">
        <f t="shared" si="87"/>
        <v>1.2079911585602634E-5</v>
      </c>
      <c r="V895" s="14">
        <f t="shared" si="88"/>
        <v>9.2317870097483805E-10</v>
      </c>
      <c r="W895" s="94">
        <f t="shared" si="89"/>
        <v>8.2255222256858069E-7</v>
      </c>
    </row>
    <row r="896" spans="6:23" ht="15.5">
      <c r="F896" s="18">
        <f>'GDP calculation'!L902</f>
        <v>5.4428643629064384E+17</v>
      </c>
      <c r="K896" s="16">
        <f t="shared" si="90"/>
        <v>5.6649999999999992E-2</v>
      </c>
      <c r="S896">
        <f t="shared" si="91"/>
        <v>2913</v>
      </c>
      <c r="T896" s="16">
        <f t="shared" si="92"/>
        <v>4.8287843810352407E-2</v>
      </c>
      <c r="U896" s="14">
        <f t="shared" si="87"/>
        <v>1.1832402868592935E-5</v>
      </c>
      <c r="V896" s="14">
        <f t="shared" si="88"/>
        <v>9.042634320815382E-10</v>
      </c>
      <c r="W896" s="94">
        <f t="shared" si="89"/>
        <v>8.0660298141673211E-7</v>
      </c>
    </row>
    <row r="897" spans="6:23" ht="15.5">
      <c r="F897" s="18">
        <f>'GDP calculation'!L903</f>
        <v>5.6333646156081632E+17</v>
      </c>
      <c r="K897" s="16">
        <f t="shared" si="90"/>
        <v>5.6649999999999992E-2</v>
      </c>
      <c r="S897">
        <f t="shared" si="91"/>
        <v>2914</v>
      </c>
      <c r="T897" s="16">
        <f t="shared" si="92"/>
        <v>4.8287843810352407E-2</v>
      </c>
      <c r="U897" s="14">
        <f t="shared" si="87"/>
        <v>1.1589965427524429E-5</v>
      </c>
      <c r="V897" s="14">
        <f t="shared" si="88"/>
        <v>8.8573572346982626E-10</v>
      </c>
      <c r="W897" s="94">
        <f t="shared" si="89"/>
        <v>7.909620010585549E-7</v>
      </c>
    </row>
    <row r="898" spans="6:23" ht="15.5">
      <c r="F898" s="18">
        <f>'GDP calculation'!L904</f>
        <v>5.8305323771544486E+17</v>
      </c>
      <c r="K898" s="16">
        <f t="shared" si="90"/>
        <v>5.6649999999999992E-2</v>
      </c>
      <c r="S898">
        <f t="shared" si="91"/>
        <v>2915</v>
      </c>
      <c r="T898" s="16">
        <f t="shared" si="92"/>
        <v>4.8287843810352407E-2</v>
      </c>
      <c r="U898" s="14">
        <f t="shared" si="87"/>
        <v>1.1352495355593413E-5</v>
      </c>
      <c r="V898" s="14">
        <f t="shared" si="88"/>
        <v>8.6758763430773669E-10</v>
      </c>
      <c r="W898" s="94">
        <f t="shared" si="89"/>
        <v>7.7562334507111659E-7</v>
      </c>
    </row>
    <row r="899" spans="6:23" ht="15.5">
      <c r="F899" s="18">
        <f>'GDP calculation'!L905</f>
        <v>6.0346010103548544E+17</v>
      </c>
      <c r="K899" s="16">
        <f t="shared" si="90"/>
        <v>5.6649999999999992E-2</v>
      </c>
      <c r="S899">
        <f t="shared" si="91"/>
        <v>2916</v>
      </c>
      <c r="T899" s="16">
        <f t="shared" si="92"/>
        <v>4.8287843810352407E-2</v>
      </c>
      <c r="U899" s="14">
        <f t="shared" si="87"/>
        <v>1.1119890874972018E-5</v>
      </c>
      <c r="V899" s="14">
        <f t="shared" si="88"/>
        <v>8.4981138646525104E-10</v>
      </c>
      <c r="W899" s="94">
        <f t="shared" si="89"/>
        <v>7.6058119088639968E-7</v>
      </c>
    </row>
    <row r="900" spans="6:23" ht="15.5">
      <c r="F900" s="18">
        <f>'GDP calculation'!L906</f>
        <v>6.2458120457172736E+17</v>
      </c>
      <c r="K900" s="16">
        <f t="shared" si="90"/>
        <v>5.6649999999999992E-2</v>
      </c>
      <c r="S900">
        <f t="shared" si="91"/>
        <v>2917</v>
      </c>
      <c r="T900" s="16">
        <f t="shared" si="92"/>
        <v>4.8287843810352407E-2</v>
      </c>
      <c r="U900" s="14">
        <f t="shared" si="87"/>
        <v>1.0892052293186994E-5</v>
      </c>
      <c r="V900" s="14">
        <f t="shared" si="88"/>
        <v>8.3239936118065079E-10</v>
      </c>
      <c r="W900" s="94">
        <f t="shared" si="89"/>
        <v>7.4582982761786311E-7</v>
      </c>
    </row>
    <row r="901" spans="6:23" ht="15.5">
      <c r="F901" s="18">
        <f>'GDP calculation'!L907</f>
        <v>6.4644154673173773E+17</v>
      </c>
      <c r="K901" s="16">
        <f t="shared" si="90"/>
        <v>5.6649999999999992E-2</v>
      </c>
      <c r="S901">
        <f t="shared" si="91"/>
        <v>2918</v>
      </c>
      <c r="T901" s="16">
        <f t="shared" si="92"/>
        <v>4.8287843810352407E-2</v>
      </c>
      <c r="U901" s="14">
        <f t="shared" ref="U901:U964" si="93">(T901*F901)/(1+K901)^(S901-2021)</f>
        <v>1.0668881960392309E-5</v>
      </c>
      <c r="V901" s="14">
        <f t="shared" si="88"/>
        <v>8.1534409579517642E-10</v>
      </c>
      <c r="W901" s="94">
        <f t="shared" si="89"/>
        <v>7.3136365392827322E-7</v>
      </c>
    </row>
    <row r="902" spans="6:23" ht="15.5">
      <c r="F902" s="18">
        <f>'GDP calculation'!L908</f>
        <v>6.6906700086734848E+17</v>
      </c>
      <c r="K902" s="16">
        <f t="shared" si="90"/>
        <v>5.6649999999999992E-2</v>
      </c>
      <c r="S902">
        <f t="shared" si="91"/>
        <v>2919</v>
      </c>
      <c r="T902" s="16">
        <f t="shared" si="92"/>
        <v>4.8287843810352407E-2</v>
      </c>
      <c r="U902" s="14">
        <f t="shared" si="93"/>
        <v>1.045028422751719E-5</v>
      </c>
      <c r="V902" s="14">
        <f t="shared" ref="V902:V965" si="94">U902/SUM($U$5:$U$1493)</f>
        <v>7.9863828055459E-10</v>
      </c>
      <c r="W902" s="94">
        <f t="shared" ref="W902:W965" si="95">(S902-2021)*V902</f>
        <v>7.1717717593802185E-7</v>
      </c>
    </row>
    <row r="903" spans="6:23" ht="15.5">
      <c r="F903" s="18">
        <f>'GDP calculation'!L909</f>
        <v>6.924843458977056E+17</v>
      </c>
      <c r="K903" s="16">
        <f t="shared" si="90"/>
        <v>5.6649999999999992E-2</v>
      </c>
      <c r="S903">
        <f t="shared" si="91"/>
        <v>2920</v>
      </c>
      <c r="T903" s="16">
        <f t="shared" si="92"/>
        <v>4.8287843810352407E-2</v>
      </c>
      <c r="U903" s="14">
        <f t="shared" si="93"/>
        <v>1.0236165405271653E-5</v>
      </c>
      <c r="V903" s="14">
        <f t="shared" si="94"/>
        <v>7.8227475547626993E-10</v>
      </c>
      <c r="W903" s="94">
        <f t="shared" si="95"/>
        <v>7.0326500517316668E-7</v>
      </c>
    </row>
    <row r="904" spans="6:23" ht="15.5">
      <c r="F904" s="18">
        <f>'GDP calculation'!L910</f>
        <v>7.1672129800412518E+17</v>
      </c>
      <c r="K904" s="16">
        <f t="shared" si="90"/>
        <v>5.6649999999999992E-2</v>
      </c>
      <c r="S904">
        <f t="shared" si="91"/>
        <v>2921</v>
      </c>
      <c r="T904" s="16">
        <f t="shared" si="92"/>
        <v>4.8287843810352407E-2</v>
      </c>
      <c r="U904" s="14">
        <f t="shared" si="93"/>
        <v>1.0026433723992011E-5</v>
      </c>
      <c r="V904" s="14">
        <f t="shared" si="94"/>
        <v>7.6624650728049896E-10</v>
      </c>
      <c r="W904" s="94">
        <f t="shared" si="95"/>
        <v>6.8962185655244909E-7</v>
      </c>
    </row>
    <row r="905" spans="6:23" ht="15.5">
      <c r="F905" s="18">
        <f>'GDP calculation'!L911</f>
        <v>7.4180654343426957E+17</v>
      </c>
      <c r="K905" s="16">
        <f t="shared" si="90"/>
        <v>5.6649999999999992E-2</v>
      </c>
      <c r="S905">
        <f t="shared" si="91"/>
        <v>2922</v>
      </c>
      <c r="T905" s="16">
        <f t="shared" si="92"/>
        <v>4.8287843810352407E-2</v>
      </c>
      <c r="U905" s="14">
        <f t="shared" si="93"/>
        <v>9.8209992943091177E-6</v>
      </c>
      <c r="V905" s="14">
        <f t="shared" si="94"/>
        <v>7.5054666638462713E-10</v>
      </c>
      <c r="W905" s="94">
        <f t="shared" si="95"/>
        <v>6.7624254641254903E-7</v>
      </c>
    </row>
    <row r="906" spans="6:23" ht="15.5">
      <c r="F906" s="18">
        <f>'GDP calculation'!L912</f>
        <v>7.6776977245446899E+17</v>
      </c>
      <c r="K906" s="16">
        <f t="shared" si="90"/>
        <v>5.6649999999999992E-2</v>
      </c>
      <c r="S906">
        <f t="shared" si="91"/>
        <v>2923</v>
      </c>
      <c r="T906" s="16">
        <f t="shared" si="92"/>
        <v>4.8287843810352407E-2</v>
      </c>
      <c r="U906" s="14">
        <f t="shared" si="93"/>
        <v>9.619774068622472E-6</v>
      </c>
      <c r="V906" s="14">
        <f t="shared" si="94"/>
        <v>7.3516850395882168E-10</v>
      </c>
      <c r="W906" s="94">
        <f t="shared" si="95"/>
        <v>6.631219905708571E-7</v>
      </c>
    </row>
    <row r="907" spans="6:23" ht="15.5">
      <c r="F907" s="18">
        <f>'GDP calculation'!L913</f>
        <v>7.946417144903753E+17</v>
      </c>
      <c r="K907" s="16">
        <f t="shared" si="90"/>
        <v>5.6649999999999992E-2</v>
      </c>
      <c r="S907">
        <f t="shared" si="91"/>
        <v>2924</v>
      </c>
      <c r="T907" s="16">
        <f t="shared" si="92"/>
        <v>4.8287843810352407E-2</v>
      </c>
      <c r="U907" s="14">
        <f t="shared" si="93"/>
        <v>9.422671803363704E-6</v>
      </c>
      <c r="V907" s="14">
        <f t="shared" si="94"/>
        <v>7.2010542904214307E-10</v>
      </c>
      <c r="W907" s="94">
        <f t="shared" si="95"/>
        <v>6.5025520242505518E-7</v>
      </c>
    </row>
    <row r="908" spans="6:23" ht="15.5">
      <c r="F908" s="18">
        <f>'GDP calculation'!L914</f>
        <v>8.224541744975383E+17</v>
      </c>
      <c r="K908" s="16">
        <f t="shared" si="90"/>
        <v>5.6649999999999992E-2</v>
      </c>
      <c r="S908">
        <f t="shared" si="91"/>
        <v>2925</v>
      </c>
      <c r="T908" s="16">
        <f t="shared" si="92"/>
        <v>4.8287843810352407E-2</v>
      </c>
      <c r="U908" s="14">
        <f t="shared" si="93"/>
        <v>9.2296080220332454E-6</v>
      </c>
      <c r="V908" s="14">
        <f t="shared" si="94"/>
        <v>7.0535098571770946E-10</v>
      </c>
      <c r="W908" s="94">
        <f t="shared" si="95"/>
        <v>6.376372910888094E-7</v>
      </c>
    </row>
    <row r="909" spans="6:23" ht="15.5">
      <c r="F909" s="18">
        <f>'GDP calculation'!L915</f>
        <v>8.5124007060495206E+17</v>
      </c>
      <c r="K909" s="16">
        <f t="shared" si="90"/>
        <v>5.6649999999999992E-2</v>
      </c>
      <c r="S909">
        <f t="shared" si="91"/>
        <v>2926</v>
      </c>
      <c r="T909" s="16">
        <f t="shared" si="92"/>
        <v>4.8287843810352407E-2</v>
      </c>
      <c r="U909" s="14">
        <f t="shared" si="93"/>
        <v>9.0404999789943767E-6</v>
      </c>
      <c r="V909" s="14">
        <f t="shared" si="94"/>
        <v>6.9089885034574289E-10</v>
      </c>
      <c r="W909" s="94">
        <f t="shared" si="95"/>
        <v>6.2526345956289731E-7</v>
      </c>
    </row>
    <row r="910" spans="6:23" ht="15.5">
      <c r="F910" s="18">
        <f>'GDP calculation'!L916</f>
        <v>8.8103347307612531E+17</v>
      </c>
      <c r="K910" s="16">
        <f t="shared" si="90"/>
        <v>5.6649999999999992E-2</v>
      </c>
      <c r="S910">
        <f t="shared" si="91"/>
        <v>2927</v>
      </c>
      <c r="T910" s="16">
        <f t="shared" si="92"/>
        <v>4.8287843810352407E-2</v>
      </c>
      <c r="U910" s="14">
        <f t="shared" si="93"/>
        <v>8.8552666240090639E-6</v>
      </c>
      <c r="V910" s="14">
        <f t="shared" si="94"/>
        <v>6.76742828853304E-10</v>
      </c>
      <c r="W910" s="94">
        <f t="shared" si="95"/>
        <v>6.1312900294109338E-7</v>
      </c>
    </row>
    <row r="911" spans="6:23" ht="15.5">
      <c r="F911" s="18">
        <f>'GDP calculation'!L917</f>
        <v>9.1186964463378957E+17</v>
      </c>
      <c r="K911" s="16">
        <f t="shared" si="90"/>
        <v>5.6649999999999992E-2</v>
      </c>
      <c r="S911">
        <f t="shared" si="91"/>
        <v>2928</v>
      </c>
      <c r="T911" s="16">
        <f t="shared" si="92"/>
        <v>4.8287843810352407E-2</v>
      </c>
      <c r="U911" s="14">
        <f t="shared" si="93"/>
        <v>8.6738285675004786E-6</v>
      </c>
      <c r="V911" s="14">
        <f t="shared" si="94"/>
        <v>6.6287685407956236E-10</v>
      </c>
      <c r="W911" s="94">
        <f t="shared" si="95"/>
        <v>6.0122930665016308E-7</v>
      </c>
    </row>
    <row r="912" spans="6:23" ht="15.5">
      <c r="F912" s="18">
        <f>'GDP calculation'!L918</f>
        <v>9.437850821959721E+17</v>
      </c>
      <c r="K912" s="16">
        <f t="shared" si="90"/>
        <v>5.6649999999999992E-2</v>
      </c>
      <c r="S912">
        <f t="shared" si="91"/>
        <v>2929</v>
      </c>
      <c r="T912" s="16">
        <f t="shared" si="92"/>
        <v>4.8287843810352407E-2</v>
      </c>
      <c r="U912" s="14">
        <f t="shared" si="93"/>
        <v>8.4961080465272285E-6</v>
      </c>
      <c r="V912" s="14">
        <f t="shared" si="94"/>
        <v>6.4929498317545744E-10</v>
      </c>
      <c r="W912" s="94">
        <f t="shared" si="95"/>
        <v>5.8955984472331538E-7</v>
      </c>
    </row>
    <row r="913" spans="6:23" ht="15.5">
      <c r="F913" s="18">
        <f>'GDP calculation'!L919</f>
        <v>9.768175600728311E+17</v>
      </c>
      <c r="K913" s="16">
        <f t="shared" si="90"/>
        <v>5.6649999999999992E-2</v>
      </c>
      <c r="S913">
        <f t="shared" si="91"/>
        <v>2930</v>
      </c>
      <c r="T913" s="16">
        <f t="shared" si="92"/>
        <v>4.8287843810352407E-2</v>
      </c>
      <c r="U913" s="14">
        <f t="shared" si="93"/>
        <v>8.3220288914547677E-6</v>
      </c>
      <c r="V913" s="14">
        <f t="shared" si="94"/>
        <v>6.3599139505663975E-10</v>
      </c>
      <c r="W913" s="94">
        <f t="shared" si="95"/>
        <v>5.7811617810648554E-7</v>
      </c>
    </row>
    <row r="914" spans="6:23" ht="15.5">
      <c r="F914" s="18">
        <f>'GDP calculation'!L920</f>
        <v>1.0110061746753801E+18</v>
      </c>
      <c r="K914" s="16">
        <f t="shared" si="90"/>
        <v>5.6649999999999992E-2</v>
      </c>
      <c r="S914">
        <f t="shared" si="91"/>
        <v>2931</v>
      </c>
      <c r="T914" s="16">
        <f t="shared" si="92"/>
        <v>4.8287843810352407E-2</v>
      </c>
      <c r="U914" s="14">
        <f t="shared" si="93"/>
        <v>8.1515164933096865E-6</v>
      </c>
      <c r="V914" s="14">
        <f t="shared" si="94"/>
        <v>6.2296038790859962E-10</v>
      </c>
      <c r="W914" s="94">
        <f t="shared" si="95"/>
        <v>5.6689395299682565E-7</v>
      </c>
    </row>
    <row r="915" spans="6:23" ht="15.5">
      <c r="F915" s="18">
        <f>'GDP calculation'!L921</f>
        <v>1.0463913907890184E+18</v>
      </c>
      <c r="K915" s="16">
        <f t="shared" si="90"/>
        <v>5.6649999999999992E-2</v>
      </c>
      <c r="S915">
        <f t="shared" si="91"/>
        <v>2932</v>
      </c>
      <c r="T915" s="16">
        <f t="shared" si="92"/>
        <v>4.8287843810352407E-2</v>
      </c>
      <c r="U915" s="14">
        <f t="shared" si="93"/>
        <v>7.9844977718028924E-6</v>
      </c>
      <c r="V915" s="14">
        <f t="shared" si="94"/>
        <v>6.1019637674291453E-10</v>
      </c>
      <c r="W915" s="94">
        <f t="shared" si="95"/>
        <v>5.5588889921279512E-7</v>
      </c>
    </row>
    <row r="916" spans="6:23" ht="15.5">
      <c r="F916" s="18">
        <f>'GDP calculation'!L922</f>
        <v>1.083015089466634E+18</v>
      </c>
      <c r="K916" s="16">
        <f t="shared" si="90"/>
        <v>5.6649999999999992E-2</v>
      </c>
      <c r="S916">
        <f t="shared" si="91"/>
        <v>2933</v>
      </c>
      <c r="T916" s="16">
        <f t="shared" si="92"/>
        <v>4.8287843810352407E-2</v>
      </c>
      <c r="U916" s="14">
        <f t="shared" si="93"/>
        <v>7.8209011440079433E-6</v>
      </c>
      <c r="V916" s="14">
        <f t="shared" si="94"/>
        <v>5.9769389100356456E-10</v>
      </c>
      <c r="W916" s="94">
        <f t="shared" si="95"/>
        <v>5.4509682859525093E-7</v>
      </c>
    </row>
    <row r="917" spans="6:23" ht="15.5">
      <c r="F917" s="18">
        <f>'GDP calculation'!L923</f>
        <v>1.1209206175979661E+18</v>
      </c>
      <c r="K917" s="16">
        <f t="shared" si="90"/>
        <v>5.6649999999999992E-2</v>
      </c>
      <c r="S917">
        <f t="shared" si="91"/>
        <v>2934</v>
      </c>
      <c r="T917" s="16">
        <f t="shared" si="92"/>
        <v>4.8287843810352407E-2</v>
      </c>
      <c r="U917" s="14">
        <f t="shared" si="93"/>
        <v>7.6606564936811803E-6</v>
      </c>
      <c r="V917" s="14">
        <f t="shared" si="94"/>
        <v>5.854475722222961E-10</v>
      </c>
      <c r="W917" s="94">
        <f t="shared" si="95"/>
        <v>5.3451363343895633E-7</v>
      </c>
    </row>
    <row r="918" spans="6:23" ht="15.5">
      <c r="F918" s="18">
        <f>'GDP calculation'!L924</f>
        <v>1.1601528392138949E+18</v>
      </c>
      <c r="K918" s="16">
        <f t="shared" si="90"/>
        <v>5.6649999999999992E-2</v>
      </c>
      <c r="S918">
        <f t="shared" si="91"/>
        <v>2935</v>
      </c>
      <c r="T918" s="16">
        <f t="shared" si="92"/>
        <v>4.8287843810352407E-2</v>
      </c>
      <c r="U918" s="14">
        <f t="shared" si="93"/>
        <v>7.5036951412104486E-6</v>
      </c>
      <c r="V918" s="14">
        <f t="shared" si="94"/>
        <v>5.7345217172202374E-10</v>
      </c>
      <c r="W918" s="94">
        <f t="shared" si="95"/>
        <v>5.2413528495392975E-7</v>
      </c>
    </row>
    <row r="919" spans="6:23" ht="15.5">
      <c r="F919" s="18">
        <f>'GDP calculation'!L925</f>
        <v>1.2007581885863811E+18</v>
      </c>
      <c r="K919" s="16">
        <f t="shared" si="90"/>
        <v>5.6649999999999992E-2</v>
      </c>
      <c r="S919">
        <f t="shared" si="91"/>
        <v>2936</v>
      </c>
      <c r="T919" s="16">
        <f t="shared" si="92"/>
        <v>4.8287843810352407E-2</v>
      </c>
      <c r="U919" s="14">
        <f t="shared" si="93"/>
        <v>7.3499498141795407E-6</v>
      </c>
      <c r="V919" s="14">
        <f t="shared" si="94"/>
        <v>5.6170254836728756E-10</v>
      </c>
      <c r="W919" s="94">
        <f t="shared" si="95"/>
        <v>5.1395783175606807E-7</v>
      </c>
    </row>
    <row r="920" spans="6:23" ht="15.5">
      <c r="F920" s="18">
        <f>'GDP calculation'!L926</f>
        <v>1.2427847251869043E+18</v>
      </c>
      <c r="K920" s="16">
        <f t="shared" si="90"/>
        <v>5.6649999999999992E-2</v>
      </c>
      <c r="S920">
        <f t="shared" si="91"/>
        <v>2937</v>
      </c>
      <c r="T920" s="16">
        <f t="shared" si="92"/>
        <v>4.8287843810352407E-2</v>
      </c>
      <c r="U920" s="14">
        <f t="shared" si="93"/>
        <v>7.1993546185357716E-6</v>
      </c>
      <c r="V920" s="14">
        <f t="shared" si="94"/>
        <v>5.5019366636080302E-10</v>
      </c>
      <c r="W920" s="94">
        <f t="shared" si="95"/>
        <v>5.0397739838649555E-7</v>
      </c>
    </row>
    <row r="921" spans="6:23" ht="15.5">
      <c r="F921" s="18">
        <f>'GDP calculation'!L927</f>
        <v>1.286282190568446E+18</v>
      </c>
      <c r="K921" s="16">
        <f t="shared" si="90"/>
        <v>5.6649999999999992E-2</v>
      </c>
      <c r="S921">
        <f t="shared" si="91"/>
        <v>2938</v>
      </c>
      <c r="T921" s="16">
        <f t="shared" si="92"/>
        <v>4.8287843810352407E-2</v>
      </c>
      <c r="U921" s="14">
        <f t="shared" si="93"/>
        <v>7.0518450103482944E-6</v>
      </c>
      <c r="V921" s="14">
        <f t="shared" si="94"/>
        <v>5.3892059308515712E-10</v>
      </c>
      <c r="W921" s="94">
        <f t="shared" si="95"/>
        <v>4.9419018385908912E-7</v>
      </c>
    </row>
    <row r="922" spans="6:23" ht="15.5">
      <c r="F922" s="18">
        <f>'GDP calculation'!L928</f>
        <v>1.3313020672383414E+18</v>
      </c>
      <c r="K922" s="16">
        <f t="shared" si="90"/>
        <v>5.6649999999999992E-2</v>
      </c>
      <c r="S922">
        <f t="shared" si="91"/>
        <v>2939</v>
      </c>
      <c r="T922" s="16">
        <f t="shared" si="92"/>
        <v>4.8287843810352407E-2</v>
      </c>
      <c r="U922" s="14">
        <f t="shared" si="93"/>
        <v>6.9073577681450631E-6</v>
      </c>
      <c r="V922" s="14">
        <f t="shared" si="94"/>
        <v>5.2787849698872599E-10</v>
      </c>
      <c r="W922" s="94">
        <f t="shared" si="95"/>
        <v>4.8459246023565045E-7</v>
      </c>
    </row>
    <row r="923" spans="6:23" ht="15.5">
      <c r="F923" s="18">
        <f>'GDP calculation'!L929</f>
        <v>1.3778976395916833E+18</v>
      </c>
      <c r="K923" s="16">
        <f t="shared" si="90"/>
        <v>5.6649999999999992E-2</v>
      </c>
      <c r="S923">
        <f t="shared" si="91"/>
        <v>2940</v>
      </c>
      <c r="T923" s="16">
        <f t="shared" si="92"/>
        <v>4.8287843810352407E-2</v>
      </c>
      <c r="U923" s="14">
        <f t="shared" si="93"/>
        <v>6.7658309658166288E-6</v>
      </c>
      <c r="V923" s="14">
        <f t="shared" si="94"/>
        <v>5.1706264551491162E-10</v>
      </c>
      <c r="W923" s="94">
        <f t="shared" si="95"/>
        <v>4.7518057122820381E-7</v>
      </c>
    </row>
    <row r="924" spans="6:23" ht="15.5">
      <c r="F924" s="18">
        <f>'GDP calculation'!L930</f>
        <v>1.4261240569773921E+18</v>
      </c>
      <c r="K924" s="16">
        <f t="shared" si="90"/>
        <v>5.6649999999999992E-2</v>
      </c>
      <c r="S924">
        <f t="shared" si="91"/>
        <v>2941</v>
      </c>
      <c r="T924" s="16">
        <f t="shared" si="92"/>
        <v>4.8287843810352407E-2</v>
      </c>
      <c r="U924" s="14">
        <f t="shared" si="93"/>
        <v>6.6272039460750577E-6</v>
      </c>
      <c r="V924" s="14">
        <f t="shared" si="94"/>
        <v>5.0646840307380255E-10</v>
      </c>
      <c r="W924" s="94">
        <f t="shared" si="95"/>
        <v>4.6595093082789837E-7</v>
      </c>
    </row>
    <row r="925" spans="6:23" ht="15.5">
      <c r="F925" s="18">
        <f>'GDP calculation'!L931</f>
        <v>1.4760383989716006E+18</v>
      </c>
      <c r="K925" s="16">
        <f t="shared" si="90"/>
        <v>5.6649999999999992E-2</v>
      </c>
      <c r="S925">
        <f t="shared" si="91"/>
        <v>2942</v>
      </c>
      <c r="T925" s="16">
        <f t="shared" si="92"/>
        <v>4.8287843810352407E-2</v>
      </c>
      <c r="U925" s="14">
        <f t="shared" si="93"/>
        <v>6.4914172944567096E-6</v>
      </c>
      <c r="V925" s="14">
        <f t="shared" si="94"/>
        <v>4.9609122905539726E-10</v>
      </c>
      <c r="W925" s="94">
        <f t="shared" si="95"/>
        <v>4.5690002196002089E-7</v>
      </c>
    </row>
    <row r="926" spans="6:23" ht="15.5">
      <c r="F926" s="18">
        <f>'GDP calculation'!L932</f>
        <v>1.5276997429356065E+18</v>
      </c>
      <c r="K926" s="16">
        <f t="shared" si="90"/>
        <v>5.6649999999999992E-2</v>
      </c>
      <c r="S926">
        <f t="shared" si="91"/>
        <v>2943</v>
      </c>
      <c r="T926" s="16">
        <f t="shared" si="92"/>
        <v>4.8287843810352407E-2</v>
      </c>
      <c r="U926" s="14">
        <f t="shared" si="93"/>
        <v>6.3584128138576579E-6</v>
      </c>
      <c r="V926" s="14">
        <f t="shared" si="94"/>
        <v>4.8592667588353392E-10</v>
      </c>
      <c r="W926" s="94">
        <f t="shared" si="95"/>
        <v>4.4802439516461828E-7</v>
      </c>
    </row>
    <row r="927" spans="6:23" ht="15.5">
      <c r="F927" s="18">
        <f>'GDP calculation'!L933</f>
        <v>1.5811692339383526E+18</v>
      </c>
      <c r="K927" s="16">
        <f t="shared" si="90"/>
        <v>5.6649999999999992E-2</v>
      </c>
      <c r="S927">
        <f t="shared" si="91"/>
        <v>2944</v>
      </c>
      <c r="T927" s="16">
        <f t="shared" si="92"/>
        <v>4.8287843810352407E-2</v>
      </c>
      <c r="U927" s="14">
        <f t="shared" si="93"/>
        <v>6.228133499590854E-6</v>
      </c>
      <c r="V927" s="14">
        <f t="shared" si="94"/>
        <v>4.7597038710969346E-10</v>
      </c>
      <c r="W927" s="94">
        <f t="shared" si="95"/>
        <v>4.3932066730224706E-7</v>
      </c>
    </row>
    <row r="928" spans="6:23" ht="15.5">
      <c r="F928" s="18">
        <f>'GDP calculation'!L934</f>
        <v>1.6365101571261949E+18</v>
      </c>
      <c r="K928" s="16">
        <f t="shared" si="90"/>
        <v>5.6649999999999992E-2</v>
      </c>
      <c r="S928">
        <f t="shared" si="91"/>
        <v>2945</v>
      </c>
      <c r="T928" s="16">
        <f t="shared" si="92"/>
        <v>4.8287843810352407E-2</v>
      </c>
      <c r="U928" s="14">
        <f t="shared" si="93"/>
        <v>6.1005235149543671E-6</v>
      </c>
      <c r="V928" s="14">
        <f t="shared" si="94"/>
        <v>4.6621809554585965E-10</v>
      </c>
      <c r="W928" s="94">
        <f t="shared" si="95"/>
        <v>4.3078552028437433E-7</v>
      </c>
    </row>
    <row r="929" spans="6:23" ht="15.5">
      <c r="F929" s="18">
        <f>'GDP calculation'!L935</f>
        <v>1.6937880126256115E+18</v>
      </c>
      <c r="K929" s="16">
        <f t="shared" si="90"/>
        <v>5.6649999999999992E-2</v>
      </c>
      <c r="S929">
        <f t="shared" si="91"/>
        <v>2946</v>
      </c>
      <c r="T929" s="16">
        <f t="shared" si="92"/>
        <v>4.8287843810352407E-2</v>
      </c>
      <c r="U929" s="14">
        <f t="shared" si="93"/>
        <v>5.9755281673002122E-6</v>
      </c>
      <c r="V929" s="14">
        <f t="shared" si="94"/>
        <v>4.5666562143563592E-10</v>
      </c>
      <c r="W929" s="94">
        <f t="shared" si="95"/>
        <v>4.2241569982796323E-7</v>
      </c>
    </row>
    <row r="930" spans="6:23" ht="15.5">
      <c r="F930" s="18">
        <f>'GDP calculation'!L936</f>
        <v>1.7530705930675077E+18</v>
      </c>
      <c r="K930" s="16">
        <f t="shared" si="90"/>
        <v>5.6649999999999992E-2</v>
      </c>
      <c r="S930">
        <f t="shared" si="91"/>
        <v>2947</v>
      </c>
      <c r="T930" s="16">
        <f t="shared" si="92"/>
        <v>4.8287843810352407E-2</v>
      </c>
      <c r="U930" s="14">
        <f t="shared" si="93"/>
        <v>5.8530938845934967E-6</v>
      </c>
      <c r="V930" s="14">
        <f t="shared" si="94"/>
        <v>4.4730887066283354E-10</v>
      </c>
      <c r="W930" s="94">
        <f t="shared" si="95"/>
        <v>4.1420801423378384E-7</v>
      </c>
    </row>
    <row r="931" spans="6:23" ht="15.5">
      <c r="F931" s="18">
        <f>'GDP calculation'!L937</f>
        <v>1.8144280638248704E+18</v>
      </c>
      <c r="K931" s="16">
        <f t="shared" si="90"/>
        <v>5.6649999999999992E-2</v>
      </c>
      <c r="S931">
        <f t="shared" si="91"/>
        <v>2948</v>
      </c>
      <c r="T931" s="16">
        <f t="shared" si="92"/>
        <v>4.8287843810352407E-2</v>
      </c>
      <c r="U931" s="14">
        <f t="shared" si="93"/>
        <v>5.7331681924518712E-6</v>
      </c>
      <c r="V931" s="14">
        <f t="shared" si="94"/>
        <v>4.3814383299676596E-10</v>
      </c>
      <c r="W931" s="94">
        <f t="shared" si="95"/>
        <v>4.0615933318800203E-7</v>
      </c>
    </row>
    <row r="932" spans="6:23" ht="15.5">
      <c r="F932" s="18">
        <f>'GDP calculation'!L938</f>
        <v>1.8779330460587407E+18</v>
      </c>
      <c r="K932" s="16">
        <f t="shared" si="90"/>
        <v>5.6649999999999992E-2</v>
      </c>
      <c r="S932">
        <f t="shared" si="91"/>
        <v>2949</v>
      </c>
      <c r="T932" s="16">
        <f t="shared" si="92"/>
        <v>4.8287843810352407E-2</v>
      </c>
      <c r="U932" s="14">
        <f t="shared" si="93"/>
        <v>5.6156996916554054E-6</v>
      </c>
      <c r="V932" s="14">
        <f t="shared" si="94"/>
        <v>4.2916658037349412E-10</v>
      </c>
      <c r="W932" s="94">
        <f t="shared" si="95"/>
        <v>3.9826658658660254E-7</v>
      </c>
    </row>
    <row r="933" spans="6:23" ht="15.5">
      <c r="F933" s="18">
        <f>'GDP calculation'!L939</f>
        <v>1.9436607026707965E+18</v>
      </c>
      <c r="K933" s="16">
        <f t="shared" ref="K933:K996" si="96">K932</f>
        <v>5.6649999999999992E-2</v>
      </c>
      <c r="S933">
        <f t="shared" ref="S933:S996" si="97">S932+1</f>
        <v>2950</v>
      </c>
      <c r="T933" s="16">
        <f t="shared" si="92"/>
        <v>4.8287843810352407E-2</v>
      </c>
      <c r="U933" s="14">
        <f t="shared" si="93"/>
        <v>5.5006380361172986E-6</v>
      </c>
      <c r="V933" s="14">
        <f t="shared" si="94"/>
        <v>4.203732652122901E-10</v>
      </c>
      <c r="W933" s="94">
        <f t="shared" si="95"/>
        <v>3.9052676338221748E-7</v>
      </c>
    </row>
    <row r="934" spans="6:23" ht="15.5">
      <c r="F934" s="18">
        <f>'GDP calculation'!L940</f>
        <v>2.0116888272642742E+18</v>
      </c>
      <c r="K934" s="16">
        <f t="shared" si="96"/>
        <v>5.6649999999999992E-2</v>
      </c>
      <c r="S934">
        <f t="shared" si="97"/>
        <v>2951</v>
      </c>
      <c r="T934" s="16">
        <f t="shared" ref="T934:T997" si="98">T933</f>
        <v>4.8287843810352407E-2</v>
      </c>
      <c r="U934" s="14">
        <f t="shared" si="93"/>
        <v>5.3879339113059216E-6</v>
      </c>
      <c r="V934" s="14">
        <f t="shared" si="94"/>
        <v>4.1176011876659264E-10</v>
      </c>
      <c r="W934" s="94">
        <f t="shared" si="95"/>
        <v>3.8293691045293115E-7</v>
      </c>
    </row>
    <row r="935" spans="6:23" ht="15.5">
      <c r="F935" s="18">
        <f>'GDP calculation'!L941</f>
        <v>2.0820979362185236E+18</v>
      </c>
      <c r="K935" s="16">
        <f t="shared" si="96"/>
        <v>5.6649999999999992E-2</v>
      </c>
      <c r="S935">
        <f t="shared" si="97"/>
        <v>2952</v>
      </c>
      <c r="T935" s="16">
        <f t="shared" si="98"/>
        <v>4.8287843810352407E-2</v>
      </c>
      <c r="U935" s="14">
        <f t="shared" si="93"/>
        <v>5.2775390131090028E-6</v>
      </c>
      <c r="V935" s="14">
        <f t="shared" si="94"/>
        <v>4.033234495087525E-10</v>
      </c>
      <c r="W935" s="94">
        <f t="shared" si="95"/>
        <v>3.7549413149264859E-7</v>
      </c>
    </row>
    <row r="936" spans="6:23" ht="15.5">
      <c r="F936" s="18">
        <f>'GDP calculation'!L942</f>
        <v>2.1549713639861719E+18</v>
      </c>
      <c r="K936" s="16">
        <f t="shared" si="96"/>
        <v>5.6649999999999992E-2</v>
      </c>
      <c r="S936">
        <f t="shared" si="97"/>
        <v>2953</v>
      </c>
      <c r="T936" s="16">
        <f t="shared" si="98"/>
        <v>4.8287843810352407E-2</v>
      </c>
      <c r="U936" s="14">
        <f t="shared" si="93"/>
        <v>5.1694060271308547E-6</v>
      </c>
      <c r="V936" s="14">
        <f t="shared" si="94"/>
        <v>3.9505964154787183E-10</v>
      </c>
      <c r="W936" s="94">
        <f t="shared" si="95"/>
        <v>3.6819558592261656E-7</v>
      </c>
    </row>
    <row r="937" spans="6:23" ht="15.5">
      <c r="F937" s="18">
        <f>'GDP calculation'!L943</f>
        <v>2.2303953617256878E+18</v>
      </c>
      <c r="K937" s="16">
        <f t="shared" si="96"/>
        <v>5.6649999999999992E-2</v>
      </c>
      <c r="S937">
        <f t="shared" si="97"/>
        <v>2954</v>
      </c>
      <c r="T937" s="16">
        <f t="shared" si="98"/>
        <v>4.8287843810352407E-2</v>
      </c>
      <c r="U937" s="14">
        <f t="shared" si="93"/>
        <v>5.0634886084137943E-6</v>
      </c>
      <c r="V937" s="14">
        <f t="shared" si="94"/>
        <v>3.8696515308006193E-10</v>
      </c>
      <c r="W937" s="94">
        <f t="shared" si="95"/>
        <v>3.610384878236978E-7</v>
      </c>
    </row>
    <row r="938" spans="6:23" ht="15.5">
      <c r="F938" s="18">
        <f>'GDP calculation'!L944</f>
        <v>2.3084591993860869E+18</v>
      </c>
      <c r="K938" s="16">
        <f t="shared" si="96"/>
        <v>5.6649999999999992E-2</v>
      </c>
      <c r="S938">
        <f t="shared" si="97"/>
        <v>2955</v>
      </c>
      <c r="T938" s="16">
        <f t="shared" si="98"/>
        <v>4.8287843810352407E-2</v>
      </c>
      <c r="U938" s="14">
        <f t="shared" si="93"/>
        <v>4.9597413615750487E-6</v>
      </c>
      <c r="V938" s="14">
        <f t="shared" si="94"/>
        <v>3.7903651487045282E-10</v>
      </c>
      <c r="W938" s="94">
        <f t="shared" si="95"/>
        <v>3.5402010488900295E-7</v>
      </c>
    </row>
    <row r="939" spans="6:23" ht="15.5">
      <c r="F939" s="18">
        <f>'GDP calculation'!L945</f>
        <v>2.3892552713645998E+18</v>
      </c>
      <c r="K939" s="16">
        <f t="shared" si="96"/>
        <v>5.6649999999999992E-2</v>
      </c>
      <c r="S939">
        <f t="shared" si="97"/>
        <v>2956</v>
      </c>
      <c r="T939" s="16">
        <f t="shared" si="98"/>
        <v>4.8287843810352407E-2</v>
      </c>
      <c r="U939" s="14">
        <f t="shared" si="93"/>
        <v>4.8581198213506605E-6</v>
      </c>
      <c r="V939" s="14">
        <f t="shared" si="94"/>
        <v>3.7127032876630734E-10</v>
      </c>
      <c r="W939" s="94">
        <f t="shared" si="95"/>
        <v>3.4713775739649738E-7</v>
      </c>
    </row>
    <row r="940" spans="6:23" ht="15.5">
      <c r="F940" s="18">
        <f>'GDP calculation'!L946</f>
        <v>2.4728792058623606E+18</v>
      </c>
      <c r="K940" s="16">
        <f t="shared" si="96"/>
        <v>5.6649999999999992E-2</v>
      </c>
      <c r="S940">
        <f t="shared" si="97"/>
        <v>2957</v>
      </c>
      <c r="T940" s="16">
        <f t="shared" si="98"/>
        <v>4.8287843810352407E-2</v>
      </c>
      <c r="U940" s="14">
        <f t="shared" si="93"/>
        <v>4.7585804335380041E-6</v>
      </c>
      <c r="V940" s="14">
        <f t="shared" si="94"/>
        <v>3.6366326624059812E-10</v>
      </c>
      <c r="W940" s="94">
        <f t="shared" si="95"/>
        <v>3.4038881720119985E-7</v>
      </c>
    </row>
    <row r="941" spans="6:23" ht="15.5">
      <c r="F941" s="18">
        <f>'GDP calculation'!L947</f>
        <v>2.559429978067543E+18</v>
      </c>
      <c r="K941" s="16">
        <f t="shared" si="96"/>
        <v>5.6649999999999992E-2</v>
      </c>
      <c r="S941">
        <f t="shared" si="97"/>
        <v>2958</v>
      </c>
      <c r="T941" s="16">
        <f t="shared" si="98"/>
        <v>4.8287843810352407E-2</v>
      </c>
      <c r="U941" s="14">
        <f t="shared" si="93"/>
        <v>4.6610805363288062E-6</v>
      </c>
      <c r="V941" s="14">
        <f t="shared" si="94"/>
        <v>3.5621206696542746E-10</v>
      </c>
      <c r="W941" s="94">
        <f t="shared" si="95"/>
        <v>3.3377070674660552E-7</v>
      </c>
    </row>
    <row r="942" spans="6:23" ht="15.5">
      <c r="F942" s="18">
        <f>'GDP calculation'!L948</f>
        <v>2.6490100272999071E+18</v>
      </c>
      <c r="K942" s="16">
        <f t="shared" si="96"/>
        <v>5.6649999999999992E-2</v>
      </c>
      <c r="S942">
        <f t="shared" si="97"/>
        <v>2959</v>
      </c>
      <c r="T942" s="16">
        <f t="shared" si="98"/>
        <v>4.8287843810352407E-2</v>
      </c>
      <c r="U942" s="14">
        <f t="shared" si="93"/>
        <v>4.5655783420246202E-6</v>
      </c>
      <c r="V942" s="14">
        <f t="shared" si="94"/>
        <v>3.4891353741467609E-10</v>
      </c>
      <c r="W942" s="94">
        <f t="shared" si="95"/>
        <v>3.2728089809496619E-7</v>
      </c>
    </row>
    <row r="943" spans="6:23" ht="15.5">
      <c r="F943" s="18">
        <f>'GDP calculation'!L949</f>
        <v>2.7417253782554035E+18</v>
      </c>
      <c r="K943" s="16">
        <f t="shared" si="96"/>
        <v>5.6649999999999992E-2</v>
      </c>
      <c r="S943">
        <f t="shared" si="97"/>
        <v>2960</v>
      </c>
      <c r="T943" s="16">
        <f t="shared" si="98"/>
        <v>4.8287843810352407E-2</v>
      </c>
      <c r="U943" s="14">
        <f t="shared" si="93"/>
        <v>4.47203291912694E-6</v>
      </c>
      <c r="V943" s="14">
        <f t="shared" si="94"/>
        <v>3.4176454949528197E-10</v>
      </c>
      <c r="W943" s="94">
        <f t="shared" si="95"/>
        <v>3.2091691197606974E-7</v>
      </c>
    </row>
    <row r="944" spans="6:23" ht="15.5">
      <c r="F944" s="18">
        <f>'GDP calculation'!L950</f>
        <v>2.8376857664943427E+18</v>
      </c>
      <c r="K944" s="16">
        <f t="shared" si="96"/>
        <v>5.6649999999999992E-2</v>
      </c>
      <c r="S944">
        <f t="shared" si="97"/>
        <v>2961</v>
      </c>
      <c r="T944" s="16">
        <f t="shared" si="98"/>
        <v>4.8287843810352407E-2</v>
      </c>
      <c r="U944" s="14">
        <f t="shared" si="93"/>
        <v>4.3804041747942862E-6</v>
      </c>
      <c r="V944" s="14">
        <f t="shared" si="94"/>
        <v>3.3476203920656492E-10</v>
      </c>
      <c r="W944" s="94">
        <f t="shared" si="95"/>
        <v>3.1467631685417104E-7</v>
      </c>
    </row>
    <row r="945" spans="6:23" ht="15.5">
      <c r="F945" s="18">
        <f>'GDP calculation'!L951</f>
        <v>2.9370047683216445E+18</v>
      </c>
      <c r="K945" s="16">
        <f t="shared" si="96"/>
        <v>5.6649999999999992E-2</v>
      </c>
      <c r="S945">
        <f t="shared" si="97"/>
        <v>2962</v>
      </c>
      <c r="T945" s="16">
        <f t="shared" si="98"/>
        <v>4.8287843810352407E-2</v>
      </c>
      <c r="U945" s="14">
        <f t="shared" si="93"/>
        <v>4.2906528376587199E-6</v>
      </c>
      <c r="V945" s="14">
        <f t="shared" si="94"/>
        <v>3.2790300532701905E-10</v>
      </c>
      <c r="W945" s="94">
        <f t="shared" si="95"/>
        <v>3.0855672801272492E-7</v>
      </c>
    </row>
    <row r="946" spans="6:23" ht="15.5">
      <c r="F946" s="18">
        <f>'GDP calculation'!L952</f>
        <v>3.0397999352129019E+18</v>
      </c>
      <c r="K946" s="16">
        <f t="shared" si="96"/>
        <v>5.6649999999999992E-2</v>
      </c>
      <c r="S946">
        <f t="shared" si="97"/>
        <v>2963</v>
      </c>
      <c r="T946" s="16">
        <f t="shared" si="98"/>
        <v>4.8287843810352407E-2</v>
      </c>
      <c r="U946" s="14">
        <f t="shared" si="93"/>
        <v>4.2027404409944385E-6</v>
      </c>
      <c r="V946" s="14">
        <f t="shared" si="94"/>
        <v>3.2118450812801268E-10</v>
      </c>
      <c r="W946" s="94">
        <f t="shared" si="95"/>
        <v>3.0255580665658792E-7</v>
      </c>
    </row>
    <row r="947" spans="6:23" ht="15.5">
      <c r="F947" s="18">
        <f>'GDP calculation'!L953</f>
        <v>3.1461929329453532E+18</v>
      </c>
      <c r="K947" s="16">
        <f t="shared" si="96"/>
        <v>5.6649999999999992E-2</v>
      </c>
      <c r="S947">
        <f t="shared" si="97"/>
        <v>2964</v>
      </c>
      <c r="T947" s="16">
        <f t="shared" si="98"/>
        <v>4.8287843810352407E-2</v>
      </c>
      <c r="U947" s="14">
        <f t="shared" si="93"/>
        <v>4.1166293062312441E-6</v>
      </c>
      <c r="V947" s="14">
        <f t="shared" si="94"/>
        <v>3.1460366811384389E-10</v>
      </c>
      <c r="W947" s="94">
        <f t="shared" si="95"/>
        <v>2.9667125903135476E-7</v>
      </c>
    </row>
    <row r="948" spans="6:23" ht="15.5">
      <c r="F948" s="18">
        <f>'GDP calculation'!L954</f>
        <v>3.2563096855984404E+18</v>
      </c>
      <c r="K948" s="16">
        <f t="shared" si="96"/>
        <v>5.6649999999999992E-2</v>
      </c>
      <c r="S948">
        <f t="shared" si="97"/>
        <v>2965</v>
      </c>
      <c r="T948" s="16">
        <f t="shared" si="98"/>
        <v>4.8287843810352407E-2</v>
      </c>
      <c r="U948" s="14">
        <f t="shared" si="93"/>
        <v>4.0322825268057882E-6</v>
      </c>
      <c r="V948" s="14">
        <f t="shared" si="94"/>
        <v>3.081576647876102E-10</v>
      </c>
      <c r="W948" s="94">
        <f t="shared" si="95"/>
        <v>2.9090083555950402E-7</v>
      </c>
    </row>
    <row r="949" spans="6:23" ht="15.5">
      <c r="F949" s="18">
        <f>'GDP calculation'!L955</f>
        <v>3.3702805245943854E+18</v>
      </c>
      <c r="K949" s="16">
        <f t="shared" si="96"/>
        <v>5.6649999999999992E-2</v>
      </c>
      <c r="S949">
        <f t="shared" si="97"/>
        <v>2966</v>
      </c>
      <c r="T949" s="16">
        <f t="shared" si="98"/>
        <v>4.8287843810352407E-2</v>
      </c>
      <c r="U949" s="14">
        <f t="shared" si="93"/>
        <v>3.9496639523437185E-6</v>
      </c>
      <c r="V949" s="14">
        <f t="shared" si="94"/>
        <v>3.0184373544236643E-10</v>
      </c>
      <c r="W949" s="94">
        <f t="shared" si="95"/>
        <v>2.8524232999303629E-7</v>
      </c>
    </row>
    <row r="950" spans="6:23" ht="15.5">
      <c r="F950" s="18">
        <f>'GDP calculation'!L956</f>
        <v>3.4882403429551887E+18</v>
      </c>
      <c r="K950" s="16">
        <f t="shared" si="96"/>
        <v>5.6649999999999992E-2</v>
      </c>
      <c r="S950">
        <f t="shared" si="97"/>
        <v>2967</v>
      </c>
      <c r="T950" s="16">
        <f t="shared" si="98"/>
        <v>4.8287843810352407E-2</v>
      </c>
      <c r="U950" s="14">
        <f t="shared" si="93"/>
        <v>3.8687381731659001E-6</v>
      </c>
      <c r="V950" s="14">
        <f t="shared" si="94"/>
        <v>2.956591739770494E-10</v>
      </c>
      <c r="W950" s="94">
        <f t="shared" si="95"/>
        <v>2.7969357858228872E-7</v>
      </c>
    </row>
    <row r="951" spans="6:23" ht="15.5">
      <c r="F951" s="18">
        <f>'GDP calculation'!L957</f>
        <v>3.6103287549586202E+18</v>
      </c>
      <c r="K951" s="16">
        <f t="shared" si="96"/>
        <v>5.6649999999999992E-2</v>
      </c>
      <c r="S951">
        <f t="shared" si="97"/>
        <v>2968</v>
      </c>
      <c r="T951" s="16">
        <f t="shared" si="98"/>
        <v>4.8287843810352407E-2</v>
      </c>
      <c r="U951" s="14">
        <f t="shared" si="93"/>
        <v>3.7894705051121052E-6</v>
      </c>
      <c r="V951" s="14">
        <f t="shared" si="94"/>
        <v>2.8960132973666405E-10</v>
      </c>
      <c r="W951" s="94">
        <f t="shared" si="95"/>
        <v>2.7425245926062085E-7</v>
      </c>
    </row>
    <row r="952" spans="6:23" ht="15.5">
      <c r="F952" s="18">
        <f>'GDP calculation'!L958</f>
        <v>3.7366902613821716E+18</v>
      </c>
      <c r="K952" s="16">
        <f t="shared" si="96"/>
        <v>5.6649999999999992E-2</v>
      </c>
      <c r="S952">
        <f t="shared" si="97"/>
        <v>2969</v>
      </c>
      <c r="T952" s="16">
        <f t="shared" si="98"/>
        <v>4.8287843810352407E-2</v>
      </c>
      <c r="U952" s="14">
        <f t="shared" si="93"/>
        <v>3.7118269746756528E-6</v>
      </c>
      <c r="V952" s="14">
        <f t="shared" si="94"/>
        <v>2.8366760637623363E-10</v>
      </c>
      <c r="W952" s="94">
        <f t="shared" si="95"/>
        <v>2.6891689084466946E-7</v>
      </c>
    </row>
    <row r="953" spans="6:23" ht="15.5">
      <c r="F953" s="18">
        <f>'GDP calculation'!L959</f>
        <v>3.8674744205305472E+18</v>
      </c>
      <c r="K953" s="16">
        <f t="shared" si="96"/>
        <v>5.6649999999999992E-2</v>
      </c>
      <c r="S953">
        <f t="shared" si="97"/>
        <v>2970</v>
      </c>
      <c r="T953" s="16">
        <f t="shared" si="98"/>
        <v>4.8287843810352407E-2</v>
      </c>
      <c r="U953" s="14">
        <f t="shared" si="93"/>
        <v>3.6357743044426255E-6</v>
      </c>
      <c r="V953" s="14">
        <f t="shared" si="94"/>
        <v>2.778554607480261E-10</v>
      </c>
      <c r="W953" s="94">
        <f t="shared" si="95"/>
        <v>2.6368483224987678E-7</v>
      </c>
    </row>
    <row r="954" spans="6:23" ht="15.5">
      <c r="F954" s="18">
        <f>'GDP calculation'!L960</f>
        <v>4.0028360252491162E+18</v>
      </c>
      <c r="K954" s="16">
        <f t="shared" si="96"/>
        <v>5.6649999999999992E-2</v>
      </c>
      <c r="S954">
        <f t="shared" si="97"/>
        <v>2971</v>
      </c>
      <c r="T954" s="16">
        <f t="shared" si="98"/>
        <v>4.8287843810352407E-2</v>
      </c>
      <c r="U954" s="14">
        <f t="shared" si="93"/>
        <v>3.5612798988294289E-6</v>
      </c>
      <c r="V954" s="14">
        <f t="shared" si="94"/>
        <v>2.7216240181158087E-10</v>
      </c>
      <c r="W954" s="94">
        <f t="shared" si="95"/>
        <v>2.5855428172100182E-7</v>
      </c>
    </row>
    <row r="955" spans="6:23" ht="15.5">
      <c r="F955" s="18">
        <f>'GDP calculation'!L961</f>
        <v>4.1429352861328348E+18</v>
      </c>
      <c r="K955" s="16">
        <f t="shared" si="96"/>
        <v>5.6649999999999992E-2</v>
      </c>
      <c r="S955">
        <f t="shared" si="97"/>
        <v>2972</v>
      </c>
      <c r="T955" s="16">
        <f t="shared" si="98"/>
        <v>4.8287843810352407E-2</v>
      </c>
      <c r="U955" s="14">
        <f t="shared" si="93"/>
        <v>3.4883118301125809E-6</v>
      </c>
      <c r="V955" s="14">
        <f t="shared" si="94"/>
        <v>2.6658598956606837E-10</v>
      </c>
      <c r="W955" s="94">
        <f t="shared" si="95"/>
        <v>2.5352327607733102E-7</v>
      </c>
    </row>
    <row r="956" spans="6:23" ht="15.5">
      <c r="F956" s="18">
        <f>'GDP calculation'!L962</f>
        <v>4.2879380211474836E+18</v>
      </c>
      <c r="K956" s="16">
        <f t="shared" si="96"/>
        <v>5.6649999999999992E-2</v>
      </c>
      <c r="S956">
        <f t="shared" si="97"/>
        <v>2973</v>
      </c>
      <c r="T956" s="16">
        <f t="shared" si="98"/>
        <v>4.8287843810352407E-2</v>
      </c>
      <c r="U956" s="14">
        <f t="shared" si="93"/>
        <v>3.4168388247447315E-6</v>
      </c>
      <c r="V956" s="14">
        <f t="shared" si="94"/>
        <v>2.6112383400452442E-10</v>
      </c>
      <c r="W956" s="94">
        <f t="shared" si="95"/>
        <v>2.4858988997230727E-7</v>
      </c>
    </row>
    <row r="957" spans="6:23" ht="15.5">
      <c r="F957" s="18">
        <f>'GDP calculation'!L963</f>
        <v>4.4380158518876452E+18</v>
      </c>
      <c r="K957" s="16">
        <f t="shared" si="96"/>
        <v>5.6649999999999992E-2</v>
      </c>
      <c r="S957">
        <f t="shared" si="97"/>
        <v>2974</v>
      </c>
      <c r="T957" s="16">
        <f t="shared" si="98"/>
        <v>4.8287843810352407E-2</v>
      </c>
      <c r="U957" s="14">
        <f t="shared" si="93"/>
        <v>3.3468302499510691E-6</v>
      </c>
      <c r="V957" s="14">
        <f t="shared" si="94"/>
        <v>2.5577359408951193E-10</v>
      </c>
      <c r="W957" s="94">
        <f t="shared" si="95"/>
        <v>2.4375223516730489E-7</v>
      </c>
    </row>
    <row r="958" spans="6:23" ht="15.5">
      <c r="F958" s="18">
        <f>'GDP calculation'!L964</f>
        <v>4.5933464067037123E+18</v>
      </c>
      <c r="K958" s="16">
        <f t="shared" si="96"/>
        <v>5.6649999999999992E-2</v>
      </c>
      <c r="S958">
        <f t="shared" si="97"/>
        <v>2975</v>
      </c>
      <c r="T958" s="16">
        <f t="shared" si="98"/>
        <v>4.8287843810352407E-2</v>
      </c>
      <c r="U958" s="14">
        <f t="shared" si="93"/>
        <v>3.2782561006003456E-6</v>
      </c>
      <c r="V958" s="14">
        <f t="shared" si="94"/>
        <v>2.5053297674977028E-10</v>
      </c>
      <c r="W958" s="94">
        <f t="shared" si="95"/>
        <v>2.3900845981928085E-7</v>
      </c>
    </row>
    <row r="959" spans="6:23" ht="15.5">
      <c r="F959" s="18">
        <f>'GDP calculation'!L965</f>
        <v>4.7541135309383414E+18</v>
      </c>
      <c r="K959" s="16">
        <f t="shared" si="96"/>
        <v>5.6649999999999992E-2</v>
      </c>
      <c r="S959">
        <f t="shared" si="97"/>
        <v>2976</v>
      </c>
      <c r="T959" s="16">
        <f t="shared" si="98"/>
        <v>4.8287843810352407E-2</v>
      </c>
      <c r="U959" s="14">
        <f t="shared" si="93"/>
        <v>3.2110869863449174E-6</v>
      </c>
      <c r="V959" s="14">
        <f t="shared" si="94"/>
        <v>2.4539973589742314E-10</v>
      </c>
      <c r="W959" s="94">
        <f t="shared" si="95"/>
        <v>2.343567477820391E-7</v>
      </c>
    </row>
    <row r="960" spans="6:23" ht="15.5">
      <c r="F960" s="18">
        <f>'GDP calculation'!L966</f>
        <v>4.9205075045211832E+18</v>
      </c>
      <c r="K960" s="16">
        <f t="shared" si="96"/>
        <v>5.6649999999999992E-2</v>
      </c>
      <c r="S960">
        <f t="shared" si="97"/>
        <v>2977</v>
      </c>
      <c r="T960" s="16">
        <f t="shared" si="98"/>
        <v>4.8287843810352407E-2</v>
      </c>
      <c r="U960" s="14">
        <f t="shared" si="93"/>
        <v>3.1452941190242647E-6</v>
      </c>
      <c r="V960" s="14">
        <f t="shared" si="94"/>
        <v>2.403716714653224E-10</v>
      </c>
      <c r="W960" s="94">
        <f t="shared" si="95"/>
        <v>2.297953179208482E-7</v>
      </c>
    </row>
    <row r="961" spans="6:23" ht="15.5">
      <c r="F961" s="18">
        <f>'GDP calculation'!L967</f>
        <v>5.0927252671794237E+18</v>
      </c>
      <c r="K961" s="16">
        <f t="shared" si="96"/>
        <v>5.6649999999999992E-2</v>
      </c>
      <c r="S961">
        <f t="shared" si="97"/>
        <v>2978</v>
      </c>
      <c r="T961" s="16">
        <f t="shared" si="98"/>
        <v>4.8287843810352407E-2</v>
      </c>
      <c r="U961" s="14">
        <f t="shared" si="93"/>
        <v>3.0808493003266103E-6</v>
      </c>
      <c r="V961" s="14">
        <f t="shared" si="94"/>
        <v>2.354466284641164E-10</v>
      </c>
      <c r="W961" s="94">
        <f t="shared" si="95"/>
        <v>2.2532242344015938E-7</v>
      </c>
    </row>
    <row r="962" spans="6:23" ht="15.5">
      <c r="F962" s="18">
        <f>'GDP calculation'!L968</f>
        <v>5.2709706515307028E+18</v>
      </c>
      <c r="K962" s="16">
        <f t="shared" si="96"/>
        <v>5.6649999999999992E-2</v>
      </c>
      <c r="S962">
        <f t="shared" si="97"/>
        <v>2979</v>
      </c>
      <c r="T962" s="16">
        <f t="shared" si="98"/>
        <v>4.8287843810352407E-2</v>
      </c>
      <c r="U962" s="14">
        <f t="shared" si="93"/>
        <v>3.0177249097033461E-6</v>
      </c>
      <c r="V962" s="14">
        <f t="shared" si="94"/>
        <v>2.3062249605863854E-10</v>
      </c>
      <c r="W962" s="94">
        <f t="shared" si="95"/>
        <v>2.2093635122417573E-7</v>
      </c>
    </row>
    <row r="963" spans="6:23" ht="15.5">
      <c r="F963" s="18">
        <f>'GDP calculation'!L969</f>
        <v>5.4554546243342766E+18</v>
      </c>
      <c r="K963" s="16">
        <f t="shared" si="96"/>
        <v>5.6649999999999992E-2</v>
      </c>
      <c r="S963">
        <f t="shared" si="97"/>
        <v>2980</v>
      </c>
      <c r="T963" s="16">
        <f t="shared" si="98"/>
        <v>4.8287843810352407E-2</v>
      </c>
      <c r="U963" s="14">
        <f t="shared" si="93"/>
        <v>2.9558938925310785E-6</v>
      </c>
      <c r="V963" s="14">
        <f t="shared" si="94"/>
        <v>2.2589720666321958E-10</v>
      </c>
      <c r="W963" s="94">
        <f t="shared" si="95"/>
        <v>2.1663542119002758E-7</v>
      </c>
    </row>
    <row r="964" spans="6:23" ht="15.5">
      <c r="F964" s="18">
        <f>'GDP calculation'!L970</f>
        <v>5.6463955361859758E+18</v>
      </c>
      <c r="K964" s="16">
        <f t="shared" si="96"/>
        <v>5.6649999999999992E-2</v>
      </c>
      <c r="S964">
        <f t="shared" si="97"/>
        <v>2981</v>
      </c>
      <c r="T964" s="16">
        <f t="shared" si="98"/>
        <v>4.8287843810352407E-2</v>
      </c>
      <c r="U964" s="14">
        <f t="shared" si="93"/>
        <v>2.8953297485162204E-6</v>
      </c>
      <c r="V964" s="14">
        <f t="shared" si="94"/>
        <v>2.2126873505553598E-10</v>
      </c>
      <c r="W964" s="94">
        <f t="shared" si="95"/>
        <v>2.1241798565331454E-7</v>
      </c>
    </row>
    <row r="965" spans="6:23" ht="15.5">
      <c r="F965" s="18">
        <f>'GDP calculation'!L971</f>
        <v>5.8440193799524844E+18</v>
      </c>
      <c r="K965" s="16">
        <f t="shared" si="96"/>
        <v>5.6649999999999992E-2</v>
      </c>
      <c r="S965">
        <f t="shared" si="97"/>
        <v>2982</v>
      </c>
      <c r="T965" s="16">
        <f t="shared" si="98"/>
        <v>4.8287843810352407E-2</v>
      </c>
      <c r="U965" s="14">
        <f t="shared" ref="U965:U1028" si="99">(T965*F965)/(1+K965)^(S965-2021)</f>
        <v>2.8360065203371864E-6</v>
      </c>
      <c r="V965" s="14">
        <f t="shared" si="94"/>
        <v>2.1673509750861661E-10</v>
      </c>
      <c r="W965" s="94">
        <f t="shared" si="95"/>
        <v>2.0828242870578057E-7</v>
      </c>
    </row>
    <row r="966" spans="6:23" ht="15.5">
      <c r="F966" s="18">
        <f>'GDP calculation'!L972</f>
        <v>6.0485600582508206E+18</v>
      </c>
      <c r="K966" s="16">
        <f t="shared" si="96"/>
        <v>5.6649999999999992E-2</v>
      </c>
      <c r="S966">
        <f t="shared" si="97"/>
        <v>2983</v>
      </c>
      <c r="T966" s="16">
        <f t="shared" si="98"/>
        <v>4.8287843810352407E-2</v>
      </c>
      <c r="U966" s="14">
        <f t="shared" si="99"/>
        <v>2.7778987825192707E-6</v>
      </c>
      <c r="V966" s="14">
        <f t="shared" ref="V966:V1029" si="100">U966/SUM($U$5:$U$1493)</f>
        <v>2.1229435094063139E-10</v>
      </c>
      <c r="W966" s="94">
        <f t="shared" ref="W966:W1029" si="101">(S966-2021)*V966</f>
        <v>2.0422716560488741E-7</v>
      </c>
    </row>
    <row r="967" spans="6:23" ht="15.5">
      <c r="F967" s="18">
        <f>'GDP calculation'!L973</f>
        <v>6.2602596602895985E+18</v>
      </c>
      <c r="K967" s="16">
        <f t="shared" si="96"/>
        <v>5.6649999999999992E-2</v>
      </c>
      <c r="S967">
        <f t="shared" si="97"/>
        <v>2984</v>
      </c>
      <c r="T967" s="16">
        <f t="shared" si="98"/>
        <v>4.8287843810352407E-2</v>
      </c>
      <c r="U967" s="14">
        <f t="shared" si="99"/>
        <v>2.7209816305374953E-6</v>
      </c>
      <c r="V967" s="14">
        <f t="shared" si="100"/>
        <v>2.0794459208210232E-10</v>
      </c>
      <c r="W967" s="94">
        <f t="shared" si="101"/>
        <v>2.0025064217506454E-7</v>
      </c>
    </row>
    <row r="968" spans="6:23" ht="15.5">
      <c r="F968" s="18">
        <f>'GDP calculation'!L974</f>
        <v>6.4793687483997338E+18</v>
      </c>
      <c r="K968" s="16">
        <f t="shared" si="96"/>
        <v>5.6649999999999992E-2</v>
      </c>
      <c r="S968">
        <f t="shared" si="97"/>
        <v>2985</v>
      </c>
      <c r="T968" s="16">
        <f t="shared" si="98"/>
        <v>4.8287843810352407E-2</v>
      </c>
      <c r="U968" s="14">
        <f t="shared" si="99"/>
        <v>2.6652306701427225E-6</v>
      </c>
      <c r="V968" s="14">
        <f t="shared" si="100"/>
        <v>2.036839566601769E-10</v>
      </c>
      <c r="W968" s="94">
        <f t="shared" si="101"/>
        <v>1.9635133422041052E-7</v>
      </c>
    </row>
    <row r="969" spans="6:23" ht="15.5">
      <c r="F969" s="18">
        <f>'GDP calculation'!L975</f>
        <v>6.7061466545937244E+18</v>
      </c>
      <c r="K969" s="16">
        <f t="shared" si="96"/>
        <v>5.6649999999999992E-2</v>
      </c>
      <c r="S969">
        <f t="shared" si="97"/>
        <v>2986</v>
      </c>
      <c r="T969" s="16">
        <f t="shared" si="98"/>
        <v>4.8287843810352407E-2</v>
      </c>
      <c r="U969" s="14">
        <f t="shared" si="99"/>
        <v>2.6106220069064659E-6</v>
      </c>
      <c r="V969" s="14">
        <f t="shared" si="100"/>
        <v>1.9951061859961485E-10</v>
      </c>
      <c r="W969" s="94">
        <f t="shared" si="101"/>
        <v>1.9252774694862832E-7</v>
      </c>
    </row>
    <row r="970" spans="6:23" ht="15.5">
      <c r="F970" s="18">
        <f>'GDP calculation'!L976</f>
        <v>6.9408617875045038E+18</v>
      </c>
      <c r="K970" s="16">
        <f t="shared" si="96"/>
        <v>5.6649999999999992E-2</v>
      </c>
      <c r="S970">
        <f t="shared" si="97"/>
        <v>2987</v>
      </c>
      <c r="T970" s="16">
        <f t="shared" si="98"/>
        <v>4.8287843810352407E-2</v>
      </c>
      <c r="U970" s="14">
        <f t="shared" si="99"/>
        <v>2.5571322359799288E-6</v>
      </c>
      <c r="V970" s="14">
        <f t="shared" si="100"/>
        <v>1.9542278924014701E-10</v>
      </c>
      <c r="W970" s="94">
        <f t="shared" si="101"/>
        <v>1.8877841440598201E-7</v>
      </c>
    </row>
    <row r="971" spans="6:23" ht="15.5">
      <c r="F971" s="18">
        <f>'GDP calculation'!L977</f>
        <v>7.1837919500671611E+18</v>
      </c>
      <c r="K971" s="16">
        <f t="shared" si="96"/>
        <v>5.6649999999999992E-2</v>
      </c>
      <c r="S971">
        <f t="shared" si="97"/>
        <v>2988</v>
      </c>
      <c r="T971" s="16">
        <f t="shared" si="98"/>
        <v>4.8287843810352407E-2</v>
      </c>
      <c r="U971" s="14">
        <f t="shared" si="99"/>
        <v>2.5047384320628647E-6</v>
      </c>
      <c r="V971" s="14">
        <f t="shared" si="100"/>
        <v>1.9141871656986905E-10</v>
      </c>
      <c r="W971" s="94">
        <f t="shared" si="101"/>
        <v>1.8510189892306338E-7</v>
      </c>
    </row>
    <row r="972" spans="6:23" ht="15.5">
      <c r="F972" s="18">
        <f>'GDP calculation'!L978</f>
        <v>7.4352246683195116E+18</v>
      </c>
      <c r="K972" s="16">
        <f t="shared" si="96"/>
        <v>5.6649999999999992E-2</v>
      </c>
      <c r="S972">
        <f t="shared" si="97"/>
        <v>2989</v>
      </c>
      <c r="T972" s="16">
        <f t="shared" si="98"/>
        <v>4.8287843810352407E-2</v>
      </c>
      <c r="U972" s="14">
        <f t="shared" si="99"/>
        <v>2.4534181395779724E-6</v>
      </c>
      <c r="V972" s="14">
        <f t="shared" si="100"/>
        <v>1.8749668447434292E-10</v>
      </c>
      <c r="W972" s="94">
        <f t="shared" si="101"/>
        <v>1.8149679057116396E-7</v>
      </c>
    </row>
    <row r="973" spans="6:23" ht="15.5">
      <c r="F973" s="18">
        <f>'GDP calculation'!L979</f>
        <v>7.6954575317106934E+18</v>
      </c>
      <c r="K973" s="16">
        <f t="shared" si="96"/>
        <v>5.6649999999999992E-2</v>
      </c>
      <c r="S973">
        <f t="shared" si="97"/>
        <v>2990</v>
      </c>
      <c r="T973" s="16">
        <f t="shared" si="98"/>
        <v>4.8287843810352407E-2</v>
      </c>
      <c r="U973" s="14">
        <f t="shared" si="99"/>
        <v>2.4031493630466105E-6</v>
      </c>
      <c r="V973" s="14">
        <f t="shared" si="100"/>
        <v>1.8365501200108351E-10</v>
      </c>
      <c r="W973" s="94">
        <f t="shared" si="101"/>
        <v>1.7796170662904993E-7</v>
      </c>
    </row>
    <row r="974" spans="6:23" ht="15.5">
      <c r="F974" s="18">
        <f>'GDP calculation'!L980</f>
        <v>7.9647985453205668E+18</v>
      </c>
      <c r="K974" s="16">
        <f t="shared" si="96"/>
        <v>5.6649999999999992E-2</v>
      </c>
      <c r="S974">
        <f t="shared" si="97"/>
        <v>2991</v>
      </c>
      <c r="T974" s="16">
        <f t="shared" si="98"/>
        <v>4.8287843810352407E-2</v>
      </c>
      <c r="U974" s="14">
        <f t="shared" si="99"/>
        <v>2.3539105576617061E-6</v>
      </c>
      <c r="V974" s="14">
        <f t="shared" si="100"/>
        <v>1.7989205263911552E-10</v>
      </c>
      <c r="W974" s="94">
        <f t="shared" si="101"/>
        <v>1.7449529105994206E-7</v>
      </c>
    </row>
    <row r="975" spans="6:23" ht="15.5">
      <c r="F975" s="18">
        <f>'GDP calculation'!L981</f>
        <v>8.243566494406786E+18</v>
      </c>
      <c r="K975" s="16">
        <f t="shared" si="96"/>
        <v>5.6649999999999992E-2</v>
      </c>
      <c r="S975">
        <f t="shared" si="97"/>
        <v>2992</v>
      </c>
      <c r="T975" s="16">
        <f t="shared" si="98"/>
        <v>4.8287843810352407E-2</v>
      </c>
      <c r="U975" s="14">
        <f t="shared" si="99"/>
        <v>2.3056806200538165E-6</v>
      </c>
      <c r="V975" s="14">
        <f t="shared" si="100"/>
        <v>1.7620619361329156E-10</v>
      </c>
      <c r="W975" s="94">
        <f t="shared" si="101"/>
        <v>1.7109621399850609E-7</v>
      </c>
    </row>
    <row r="976" spans="6:23" ht="15.5">
      <c r="F976" s="18">
        <f>'GDP calculation'!L982</f>
        <v>8.5320913217110231E+18</v>
      </c>
      <c r="K976" s="16">
        <f t="shared" si="96"/>
        <v>5.6649999999999992E-2</v>
      </c>
      <c r="S976">
        <f t="shared" si="97"/>
        <v>2993</v>
      </c>
      <c r="T976" s="16">
        <f t="shared" si="98"/>
        <v>4.8287843810352407E-2</v>
      </c>
      <c r="U976" s="14">
        <f t="shared" si="99"/>
        <v>2.2584388792463917E-6</v>
      </c>
      <c r="V976" s="14">
        <f t="shared" si="100"/>
        <v>1.7259585519306935E-10</v>
      </c>
      <c r="W976" s="94">
        <f t="shared" si="101"/>
        <v>1.6776317124766341E-7</v>
      </c>
    </row>
    <row r="977" spans="6:23" ht="15.5">
      <c r="F977" s="18">
        <f>'GDP calculation'!L983</f>
        <v>8.8307145179709082E+18</v>
      </c>
      <c r="K977" s="16">
        <f t="shared" si="96"/>
        <v>5.6649999999999992E-2</v>
      </c>
      <c r="S977">
        <f t="shared" si="97"/>
        <v>2994</v>
      </c>
      <c r="T977" s="16">
        <f t="shared" si="98"/>
        <v>4.8287843810352407E-2</v>
      </c>
      <c r="U977" s="14">
        <f t="shared" si="99"/>
        <v>2.2121650877963514E-6</v>
      </c>
      <c r="V977" s="14">
        <f t="shared" si="100"/>
        <v>1.6905949001545141E-10</v>
      </c>
      <c r="W977" s="94">
        <f t="shared" si="101"/>
        <v>1.6449488378503423E-7</v>
      </c>
    </row>
    <row r="978" spans="6:23" ht="15.5">
      <c r="F978" s="18">
        <f>'GDP calculation'!L984</f>
        <v>9.1397895260998892E+18</v>
      </c>
      <c r="K978" s="16">
        <f t="shared" si="96"/>
        <v>5.6649999999999992E-2</v>
      </c>
      <c r="S978">
        <f t="shared" si="97"/>
        <v>2995</v>
      </c>
      <c r="T978" s="16">
        <f t="shared" si="98"/>
        <v>4.8287843810352407E-2</v>
      </c>
      <c r="U978" s="14">
        <f t="shared" si="99"/>
        <v>2.1668394131161908E-6</v>
      </c>
      <c r="V978" s="14">
        <f t="shared" si="100"/>
        <v>1.6559558242179733E-10</v>
      </c>
      <c r="W978" s="94">
        <f t="shared" si="101"/>
        <v>1.6129009727883061E-7</v>
      </c>
    </row>
    <row r="979" spans="6:23" ht="15.5">
      <c r="F979" s="18">
        <f>'GDP calculation'!L985</f>
        <v>9.459682159513385E+18</v>
      </c>
      <c r="K979" s="16">
        <f t="shared" si="96"/>
        <v>5.6649999999999992E-2</v>
      </c>
      <c r="S979">
        <f t="shared" si="97"/>
        <v>2996</v>
      </c>
      <c r="T979" s="16">
        <f t="shared" si="98"/>
        <v>4.8287843810352407E-2</v>
      </c>
      <c r="U979" s="14">
        <f t="shared" si="99"/>
        <v>2.1224424289738871E-6</v>
      </c>
      <c r="V979" s="14">
        <f t="shared" si="100"/>
        <v>1.6220264780822435E-10</v>
      </c>
      <c r="W979" s="94">
        <f t="shared" si="101"/>
        <v>1.5814758161301874E-7</v>
      </c>
    </row>
    <row r="980" spans="6:23" ht="15.5">
      <c r="F980" s="18">
        <f>'GDP calculation'!L986</f>
        <v>9.7907710350963528E+18</v>
      </c>
      <c r="K980" s="16">
        <f t="shared" si="96"/>
        <v>5.6649999999999992E-2</v>
      </c>
      <c r="S980">
        <f t="shared" si="97"/>
        <v>2997</v>
      </c>
      <c r="T980" s="16">
        <f t="shared" si="98"/>
        <v>4.8287843810352407E-2</v>
      </c>
      <c r="U980" s="14">
        <f t="shared" si="99"/>
        <v>2.078955107166964E-6</v>
      </c>
      <c r="V980" s="14">
        <f t="shared" si="100"/>
        <v>1.5887923198931732E-10</v>
      </c>
      <c r="W980" s="94">
        <f t="shared" si="101"/>
        <v>1.5506613042157371E-7</v>
      </c>
    </row>
    <row r="981" spans="6:23" ht="15.5">
      <c r="F981" s="18">
        <f>'GDP calculation'!L987</f>
        <v>1.0133448021324724E+19</v>
      </c>
      <c r="K981" s="16">
        <f t="shared" si="96"/>
        <v>5.6649999999999992E-2</v>
      </c>
      <c r="S981">
        <f t="shared" si="97"/>
        <v>2998</v>
      </c>
      <c r="T981" s="16">
        <f t="shared" si="98"/>
        <v>4.8287843810352407E-2</v>
      </c>
      <c r="U981" s="14">
        <f t="shared" si="99"/>
        <v>2.0363588093671579E-6</v>
      </c>
      <c r="V981" s="14">
        <f t="shared" si="100"/>
        <v>1.5562391057487664E-10</v>
      </c>
      <c r="W981" s="94">
        <f t="shared" si="101"/>
        <v>1.5204456063165447E-7</v>
      </c>
    </row>
    <row r="982" spans="6:23" ht="15.5">
      <c r="F982" s="18">
        <f>'GDP calculation'!L988</f>
        <v>1.0488118702071089E+19</v>
      </c>
      <c r="K982" s="16">
        <f t="shared" si="96"/>
        <v>5.6649999999999992E-2</v>
      </c>
      <c r="S982">
        <f t="shared" si="97"/>
        <v>2999</v>
      </c>
      <c r="T982" s="16">
        <f t="shared" si="98"/>
        <v>4.8287843810352407E-2</v>
      </c>
      <c r="U982" s="14">
        <f t="shared" si="99"/>
        <v>1.9946352791321703E-6</v>
      </c>
      <c r="V982" s="14">
        <f t="shared" si="100"/>
        <v>1.5243528835943527E-10</v>
      </c>
      <c r="W982" s="94">
        <f t="shared" si="101"/>
        <v>1.490817120155277E-7</v>
      </c>
    </row>
    <row r="983" spans="6:23" ht="15.5">
      <c r="F983" s="18">
        <f>'GDP calculation'!L989</f>
        <v>1.0855202856643576E+19</v>
      </c>
      <c r="K983" s="16">
        <f t="shared" si="96"/>
        <v>5.6649999999999992E-2</v>
      </c>
      <c r="S983">
        <f t="shared" si="97"/>
        <v>3000</v>
      </c>
      <c r="T983" s="16">
        <f t="shared" si="98"/>
        <v>4.8287843810352407E-2</v>
      </c>
      <c r="U983" s="14">
        <f t="shared" si="99"/>
        <v>1.9537666340811014E-6</v>
      </c>
      <c r="V983" s="14">
        <f t="shared" si="100"/>
        <v>1.4931199872428475E-10</v>
      </c>
      <c r="W983" s="94">
        <f t="shared" si="101"/>
        <v>1.4617644675107476E-7</v>
      </c>
    </row>
    <row r="984" spans="6:23" ht="15.5">
      <c r="F984" s="18">
        <f>'GDP calculation'!L990</f>
        <v>1.12351349566261E+19</v>
      </c>
      <c r="K984" s="16">
        <f t="shared" si="96"/>
        <v>5.6649999999999992E-2</v>
      </c>
      <c r="S984">
        <f t="shared" si="97"/>
        <v>3001</v>
      </c>
      <c r="T984" s="16">
        <f t="shared" si="98"/>
        <v>4.8287843810352407E-2</v>
      </c>
      <c r="U984" s="14">
        <f t="shared" si="99"/>
        <v>1.9137353582301996E-6</v>
      </c>
      <c r="V984" s="14">
        <f t="shared" si="100"/>
        <v>1.4625270305175294E-10</v>
      </c>
      <c r="W984" s="94">
        <f t="shared" si="101"/>
        <v>1.4332764899071789E-7</v>
      </c>
    </row>
    <row r="985" spans="6:23" ht="15.5">
      <c r="F985" s="18">
        <f>'GDP calculation'!L991</f>
        <v>1.1628364680108014E+19</v>
      </c>
      <c r="K985" s="16">
        <f t="shared" si="96"/>
        <v>5.6649999999999992E-2</v>
      </c>
      <c r="S985">
        <f t="shared" si="97"/>
        <v>3002</v>
      </c>
      <c r="T985" s="16">
        <f t="shared" si="98"/>
        <v>4.8287843810352407E-2</v>
      </c>
      <c r="U985" s="14">
        <f t="shared" si="99"/>
        <v>1.8745242944856445E-6</v>
      </c>
      <c r="V985" s="14">
        <f t="shared" si="100"/>
        <v>1.4325609015148276E-10</v>
      </c>
      <c r="W985" s="94">
        <f t="shared" si="101"/>
        <v>1.4053422443860459E-7</v>
      </c>
    </row>
    <row r="986" spans="6:23" ht="15.5">
      <c r="F986" s="18">
        <f>'GDP calculation'!L992</f>
        <v>1.2035357443911793E+19</v>
      </c>
      <c r="K986" s="16">
        <f t="shared" si="96"/>
        <v>5.6649999999999992E-2</v>
      </c>
      <c r="S986">
        <f t="shared" si="97"/>
        <v>3003</v>
      </c>
      <c r="T986" s="16">
        <f t="shared" si="98"/>
        <v>4.8287843810352407E-2</v>
      </c>
      <c r="U986" s="14">
        <f t="shared" si="99"/>
        <v>1.8361166372901541E-6</v>
      </c>
      <c r="V986" s="14">
        <f t="shared" si="100"/>
        <v>1.4032087569846648E-10</v>
      </c>
      <c r="W986" s="94">
        <f t="shared" si="101"/>
        <v>1.3779509993589407E-7</v>
      </c>
    </row>
    <row r="987" spans="6:23" ht="15.5">
      <c r="F987" s="18">
        <f>'GDP calculation'!L993</f>
        <v>1.2456594954448703E+19</v>
      </c>
      <c r="K987" s="16">
        <f t="shared" si="96"/>
        <v>5.6649999999999992E-2</v>
      </c>
      <c r="S987">
        <f t="shared" si="97"/>
        <v>3004</v>
      </c>
      <c r="T987" s="16">
        <f t="shared" si="98"/>
        <v>4.8287843810352407E-2</v>
      </c>
      <c r="U987" s="14">
        <f t="shared" si="99"/>
        <v>1.7984959254202517E-6</v>
      </c>
      <c r="V987" s="14">
        <f t="shared" si="100"/>
        <v>1.3744580168259384E-10</v>
      </c>
      <c r="W987" s="94">
        <f t="shared" si="101"/>
        <v>1.3510922305398973E-7</v>
      </c>
    </row>
    <row r="988" spans="6:23" ht="15.5">
      <c r="F988" s="18">
        <f>'GDP calculation'!L994</f>
        <v>1.2892575777854407E+19</v>
      </c>
      <c r="K988" s="16">
        <f t="shared" si="96"/>
        <v>5.6649999999999992E-2</v>
      </c>
      <c r="S988">
        <f t="shared" si="97"/>
        <v>3005</v>
      </c>
      <c r="T988" s="16">
        <f t="shared" si="98"/>
        <v>4.8287843810352407E-2</v>
      </c>
      <c r="U988" s="14">
        <f t="shared" si="99"/>
        <v>1.7616460349311129E-6</v>
      </c>
      <c r="V988" s="14">
        <f t="shared" si="100"/>
        <v>1.3462963586947866E-10</v>
      </c>
      <c r="W988" s="94">
        <f t="shared" si="101"/>
        <v>1.3247556169556699E-7</v>
      </c>
    </row>
    <row r="989" spans="6:23" ht="15.5">
      <c r="F989" s="18">
        <f>'GDP calculation'!L995</f>
        <v>1.334381593007931E+19</v>
      </c>
      <c r="K989" s="16">
        <f t="shared" si="96"/>
        <v>5.6649999999999992E-2</v>
      </c>
      <c r="S989">
        <f t="shared" si="97"/>
        <v>3006</v>
      </c>
      <c r="T989" s="16">
        <f t="shared" si="98"/>
        <v>4.8287843810352407E-2</v>
      </c>
      <c r="U989" s="14">
        <f t="shared" si="99"/>
        <v>1.7255511722459677E-6</v>
      </c>
      <c r="V989" s="14">
        <f t="shared" si="100"/>
        <v>1.3187117127233274E-10</v>
      </c>
      <c r="W989" s="94">
        <f t="shared" si="101"/>
        <v>1.2989310370324774E-7</v>
      </c>
    </row>
    <row r="990" spans="6:23" ht="15.5">
      <c r="F990" s="18">
        <f>'GDP calculation'!L996</f>
        <v>1.3810849487632085E+19</v>
      </c>
      <c r="K990" s="16">
        <f t="shared" si="96"/>
        <v>5.6649999999999992E-2</v>
      </c>
      <c r="S990">
        <f t="shared" si="97"/>
        <v>3007</v>
      </c>
      <c r="T990" s="16">
        <f t="shared" si="98"/>
        <v>4.8287843810352407E-2</v>
      </c>
      <c r="U990" s="14">
        <f t="shared" si="99"/>
        <v>1.6901958673870969E-6</v>
      </c>
      <c r="V990" s="14">
        <f t="shared" si="100"/>
        <v>1.291692256346608E-10</v>
      </c>
      <c r="W990" s="94">
        <f t="shared" si="101"/>
        <v>1.2736085647577555E-7</v>
      </c>
    </row>
    <row r="991" spans="6:23" ht="15.5">
      <c r="F991" s="18">
        <f>'GDP calculation'!L997</f>
        <v>1.4294229219699206E+19</v>
      </c>
      <c r="K991" s="16">
        <f t="shared" si="96"/>
        <v>5.6649999999999992E-2</v>
      </c>
      <c r="S991">
        <f t="shared" si="97"/>
        <v>3008</v>
      </c>
      <c r="T991" s="16">
        <f t="shared" si="98"/>
        <v>4.8287843810352407E-2</v>
      </c>
      <c r="U991" s="14">
        <f t="shared" si="99"/>
        <v>1.6555649673455212E-6</v>
      </c>
      <c r="V991" s="14">
        <f t="shared" si="100"/>
        <v>1.2652264092355454E-10</v>
      </c>
      <c r="W991" s="94">
        <f t="shared" si="101"/>
        <v>1.2487784659154834E-7</v>
      </c>
    </row>
    <row r="992" spans="6:23" ht="15.5">
      <c r="F992" s="18">
        <f>'GDP calculation'!L998</f>
        <v>1.4794527242388677E+19</v>
      </c>
      <c r="K992" s="16">
        <f t="shared" si="96"/>
        <v>5.6649999999999992E-2</v>
      </c>
      <c r="S992">
        <f t="shared" si="97"/>
        <v>3009</v>
      </c>
      <c r="T992" s="16">
        <f t="shared" si="98"/>
        <v>4.8287843810352407E-2</v>
      </c>
      <c r="U992" s="14">
        <f t="shared" si="99"/>
        <v>1.6216436295865367E-6</v>
      </c>
      <c r="V992" s="14">
        <f t="shared" si="100"/>
        <v>1.239302828333686E-10</v>
      </c>
      <c r="W992" s="94">
        <f t="shared" si="101"/>
        <v>1.2244311943936818E-7</v>
      </c>
    </row>
    <row r="993" spans="6:23" ht="15.5">
      <c r="F993" s="18">
        <f>'GDP calculation'!L999</f>
        <v>1.5312335695872279E+19</v>
      </c>
      <c r="K993" s="16">
        <f t="shared" si="96"/>
        <v>5.6649999999999992E-2</v>
      </c>
      <c r="S993">
        <f t="shared" si="97"/>
        <v>3010</v>
      </c>
      <c r="T993" s="16">
        <f t="shared" si="98"/>
        <v>4.8287843810352407E-2</v>
      </c>
      <c r="U993" s="14">
        <f t="shared" si="99"/>
        <v>1.5884173156883222E-6</v>
      </c>
      <c r="V993" s="14">
        <f t="shared" si="100"/>
        <v>1.2139104029956608E-10</v>
      </c>
      <c r="W993" s="94">
        <f t="shared" si="101"/>
        <v>1.2005573885627085E-7</v>
      </c>
    </row>
    <row r="994" spans="6:23" ht="15.5">
      <c r="F994" s="18">
        <f>'GDP calculation'!L1000</f>
        <v>1.5848267445227807E+19</v>
      </c>
      <c r="K994" s="16">
        <f t="shared" si="96"/>
        <v>5.6649999999999992E-2</v>
      </c>
      <c r="S994">
        <f t="shared" si="97"/>
        <v>3011</v>
      </c>
      <c r="T994" s="16">
        <f t="shared" si="98"/>
        <v>4.8287843810352407E-2</v>
      </c>
      <c r="U994" s="14">
        <f t="shared" si="99"/>
        <v>1.5558717851108809E-6</v>
      </c>
      <c r="V994" s="14">
        <f t="shared" si="100"/>
        <v>1.1890382502252478E-10</v>
      </c>
      <c r="W994" s="94">
        <f t="shared" si="101"/>
        <v>1.1771478677229953E-7</v>
      </c>
    </row>
    <row r="995" spans="6:23" ht="15.5">
      <c r="F995" s="18">
        <f>'GDP calculation'!L1001</f>
        <v>1.6402956805810778E+19</v>
      </c>
      <c r="K995" s="16">
        <f t="shared" si="96"/>
        <v>5.6649999999999992E-2</v>
      </c>
      <c r="S995">
        <f t="shared" si="97"/>
        <v>3012</v>
      </c>
      <c r="T995" s="16">
        <f t="shared" si="98"/>
        <v>4.8287843810352407E-2</v>
      </c>
      <c r="U995" s="14">
        <f t="shared" si="99"/>
        <v>1.523993089092663E-6</v>
      </c>
      <c r="V995" s="14">
        <f t="shared" si="100"/>
        <v>1.1646757100110083E-10</v>
      </c>
      <c r="W995" s="94">
        <f t="shared" si="101"/>
        <v>1.1541936286209093E-7</v>
      </c>
    </row>
    <row r="996" spans="6:23" ht="15.5">
      <c r="F996" s="18">
        <f>'GDP calculation'!L1002</f>
        <v>1.6977060294014155E+19</v>
      </c>
      <c r="K996" s="16">
        <f t="shared" si="96"/>
        <v>5.6649999999999992E-2</v>
      </c>
      <c r="S996">
        <f t="shared" si="97"/>
        <v>3013</v>
      </c>
      <c r="T996" s="16">
        <f t="shared" si="98"/>
        <v>4.8287843810352407E-2</v>
      </c>
      <c r="U996" s="14">
        <f t="shared" si="99"/>
        <v>1.4927675646722242E-6</v>
      </c>
      <c r="V996" s="14">
        <f t="shared" si="100"/>
        <v>1.1408123407574818E-10</v>
      </c>
      <c r="W996" s="94">
        <f t="shared" si="101"/>
        <v>1.131685842031422E-7</v>
      </c>
    </row>
    <row r="997" spans="6:23" ht="15.5">
      <c r="F997" s="18">
        <f>'GDP calculation'!L1003</f>
        <v>1.7571257404304648E+19</v>
      </c>
      <c r="K997" s="16">
        <f t="shared" ref="K997:K1060" si="102">K996</f>
        <v>5.6649999999999992E-2</v>
      </c>
      <c r="S997">
        <f t="shared" ref="S997:S1060" si="103">S996+1</f>
        <v>3014</v>
      </c>
      <c r="T997" s="16">
        <f t="shared" si="98"/>
        <v>4.8287843810352407E-2</v>
      </c>
      <c r="U997" s="14">
        <f t="shared" si="99"/>
        <v>1.4621818288323967E-6</v>
      </c>
      <c r="V997" s="14">
        <f t="shared" si="100"/>
        <v>1.1174379148100068E-10</v>
      </c>
      <c r="W997" s="94">
        <f t="shared" si="101"/>
        <v>1.1096158494063367E-7</v>
      </c>
    </row>
    <row r="998" spans="6:23" ht="15.5">
      <c r="F998" s="18">
        <f>'GDP calculation'!L1004</f>
        <v>1.8186251413455309E+19</v>
      </c>
      <c r="K998" s="16">
        <f t="shared" si="102"/>
        <v>5.6649999999999992E-2</v>
      </c>
      <c r="S998">
        <f t="shared" si="103"/>
        <v>3015</v>
      </c>
      <c r="T998" s="16">
        <f t="shared" ref="T998:T1061" si="104">T997</f>
        <v>4.8287843810352407E-2</v>
      </c>
      <c r="U998" s="14">
        <f t="shared" si="99"/>
        <v>1.4322227727644255E-6</v>
      </c>
      <c r="V998" s="14">
        <f t="shared" si="100"/>
        <v>1.094542414071222E-10</v>
      </c>
      <c r="W998" s="94">
        <f t="shared" si="101"/>
        <v>1.0879751595867947E-7</v>
      </c>
    </row>
    <row r="999" spans="6:23" ht="15.5">
      <c r="F999" s="18">
        <f>'GDP calculation'!L1005</f>
        <v>1.8822770212926243E+19</v>
      </c>
      <c r="K999" s="16">
        <f t="shared" si="102"/>
        <v>5.6649999999999992E-2</v>
      </c>
      <c r="S999">
        <f t="shared" si="103"/>
        <v>3016</v>
      </c>
      <c r="T999" s="16">
        <f t="shared" si="104"/>
        <v>4.8287843810352407E-2</v>
      </c>
      <c r="U999" s="14">
        <f t="shared" si="99"/>
        <v>1.402877556249638E-6</v>
      </c>
      <c r="V999" s="14">
        <f t="shared" si="100"/>
        <v>1.0721160257073908E-10</v>
      </c>
      <c r="W999" s="94">
        <f t="shared" si="101"/>
        <v>1.0667554455788538E-7</v>
      </c>
    </row>
    <row r="1000" spans="6:23" ht="15.5">
      <c r="F1000" s="18">
        <f>'GDP calculation'!L1006</f>
        <v>1.9481567170378658E+19</v>
      </c>
      <c r="K1000" s="16">
        <f t="shared" si="102"/>
        <v>5.6649999999999992E-2</v>
      </c>
      <c r="S1000">
        <f t="shared" si="103"/>
        <v>3017</v>
      </c>
      <c r="T1000" s="16">
        <f t="shared" si="104"/>
        <v>4.8287843810352407E-2</v>
      </c>
      <c r="U1000" s="14">
        <f t="shared" si="99"/>
        <v>1.3741336021562247E-6</v>
      </c>
      <c r="V1000" s="14">
        <f t="shared" si="100"/>
        <v>1.0501491379426953E-10</v>
      </c>
      <c r="W1000" s="94">
        <f t="shared" si="101"/>
        <v>1.0459485413909245E-7</v>
      </c>
    </row>
    <row r="1001" spans="6:23" ht="15.5">
      <c r="F1001" s="18">
        <f>'GDP calculation'!L1007</f>
        <v>2.0163422021341909E+19</v>
      </c>
      <c r="K1001" s="16">
        <f t="shared" si="102"/>
        <v>5.6649999999999992E-2</v>
      </c>
      <c r="S1001">
        <f t="shared" si="103"/>
        <v>3018</v>
      </c>
      <c r="T1001" s="16">
        <f t="shared" si="104"/>
        <v>4.8287843810352407E-2</v>
      </c>
      <c r="U1001" s="14">
        <f t="shared" si="99"/>
        <v>1.345978591048779E-6</v>
      </c>
      <c r="V1001" s="14">
        <f t="shared" si="100"/>
        <v>1.0286323359397053E-10</v>
      </c>
      <c r="W1001" s="94">
        <f t="shared" si="101"/>
        <v>1.0255464389318862E-7</v>
      </c>
    </row>
    <row r="1002" spans="6:23" ht="15.5">
      <c r="F1002" s="18">
        <f>'GDP calculation'!L1008</f>
        <v>2.0869141792088875E+19</v>
      </c>
      <c r="K1002" s="16">
        <f t="shared" si="102"/>
        <v>5.6649999999999992E-2</v>
      </c>
      <c r="S1002">
        <f t="shared" si="103"/>
        <v>3019</v>
      </c>
      <c r="T1002" s="16">
        <f t="shared" si="104"/>
        <v>4.8287843810352407E-2</v>
      </c>
      <c r="U1002" s="14">
        <f t="shared" si="99"/>
        <v>1.3184004559082819E-6</v>
      </c>
      <c r="V1002" s="14">
        <f t="shared" si="100"/>
        <v>1.00755639776425E-10</v>
      </c>
      <c r="W1002" s="94">
        <f t="shared" si="101"/>
        <v>1.0055412849687215E-7</v>
      </c>
    </row>
    <row r="1003" spans="6:23" ht="15.5">
      <c r="F1003" s="18">
        <f>'GDP calculation'!L1009</f>
        <v>2.1599561754811986E+19</v>
      </c>
      <c r="K1003" s="16">
        <f t="shared" si="102"/>
        <v>5.6649999999999992E-2</v>
      </c>
      <c r="S1003">
        <f t="shared" si="103"/>
        <v>3020</v>
      </c>
      <c r="T1003" s="16">
        <f t="shared" si="104"/>
        <v>4.8287843810352407E-2</v>
      </c>
      <c r="U1003" s="14">
        <f t="shared" si="99"/>
        <v>1.2913873769602726E-6</v>
      </c>
      <c r="V1003" s="14">
        <f t="shared" si="100"/>
        <v>9.8691229043297117E-11</v>
      </c>
      <c r="W1003" s="94">
        <f t="shared" si="101"/>
        <v>9.8592537814253821E-8</v>
      </c>
    </row>
    <row r="1004" spans="6:23" ht="15.5">
      <c r="F1004" s="18">
        <f>'GDP calculation'!L1010</f>
        <v>2.2355546416230404E+19</v>
      </c>
      <c r="K1004" s="16">
        <f t="shared" si="102"/>
        <v>5.6649999999999992E-2</v>
      </c>
      <c r="S1004">
        <f t="shared" si="103"/>
        <v>3021</v>
      </c>
      <c r="T1004" s="16">
        <f t="shared" si="104"/>
        <v>4.8287843810352407E-2</v>
      </c>
      <c r="U1004" s="14">
        <f t="shared" si="99"/>
        <v>1.2649277766089831E-6</v>
      </c>
      <c r="V1004" s="14">
        <f t="shared" si="100"/>
        <v>9.6669116604185406E-11</v>
      </c>
      <c r="W1004" s="94">
        <f t="shared" si="101"/>
        <v>9.6669116604185399E-8</v>
      </c>
    </row>
    <row r="1005" spans="6:23" ht="15.5">
      <c r="F1005" s="18">
        <f>'GDP calculation'!L1011</f>
        <v>2.3137990540798468E+19</v>
      </c>
      <c r="K1005" s="16">
        <f t="shared" si="102"/>
        <v>5.6649999999999992E-2</v>
      </c>
      <c r="S1005">
        <f t="shared" si="103"/>
        <v>3022</v>
      </c>
      <c r="T1005" s="16">
        <f t="shared" si="104"/>
        <v>4.8287843810352407E-2</v>
      </c>
      <c r="U1005" s="14">
        <f t="shared" si="99"/>
        <v>1.2390103144752728E-6</v>
      </c>
      <c r="V1005" s="14">
        <f t="shared" si="100"/>
        <v>9.4688435797408643E-11</v>
      </c>
      <c r="W1005" s="94">
        <f t="shared" si="101"/>
        <v>9.4783124233206046E-8</v>
      </c>
    </row>
    <row r="1006" spans="6:23" ht="15.5">
      <c r="F1006" s="18">
        <f>'GDP calculation'!L1012</f>
        <v>2.3947820209726411E+19</v>
      </c>
      <c r="K1006" s="16">
        <f t="shared" si="102"/>
        <v>5.6649999999999992E-2</v>
      </c>
      <c r="S1006">
        <f t="shared" si="103"/>
        <v>3023</v>
      </c>
      <c r="T1006" s="16">
        <f t="shared" si="104"/>
        <v>4.8287843810352407E-2</v>
      </c>
      <c r="U1006" s="14">
        <f t="shared" si="99"/>
        <v>1.2136238825362298E-6</v>
      </c>
      <c r="V1006" s="14">
        <f t="shared" si="100"/>
        <v>9.2748337718561438E-11</v>
      </c>
      <c r="W1006" s="94">
        <f t="shared" si="101"/>
        <v>9.2933834393998564E-8</v>
      </c>
    </row>
    <row r="1007" spans="6:23" ht="15.5">
      <c r="F1007" s="18">
        <f>'GDP calculation'!L1013</f>
        <v>2.4785993917066834E+19</v>
      </c>
      <c r="K1007" s="16">
        <f t="shared" si="102"/>
        <v>5.6649999999999992E-2</v>
      </c>
      <c r="S1007">
        <f t="shared" si="103"/>
        <v>3024</v>
      </c>
      <c r="T1007" s="16">
        <f t="shared" si="104"/>
        <v>4.8287843810352407E-2</v>
      </c>
      <c r="U1007" s="14">
        <f t="shared" si="99"/>
        <v>1.188757600364357E-6</v>
      </c>
      <c r="V1007" s="14">
        <f t="shared" si="100"/>
        <v>9.0847990856680152E-11</v>
      </c>
      <c r="W1007" s="94">
        <f t="shared" si="101"/>
        <v>9.1120534829250195E-8</v>
      </c>
    </row>
    <row r="1008" spans="6:23" ht="15.5">
      <c r="F1008" s="18">
        <f>'GDP calculation'!L1014</f>
        <v>2.5653503704164172E+19</v>
      </c>
      <c r="K1008" s="16">
        <f t="shared" si="102"/>
        <v>5.6649999999999992E-2</v>
      </c>
      <c r="S1008">
        <f t="shared" si="103"/>
        <v>3025</v>
      </c>
      <c r="T1008" s="16">
        <f t="shared" si="104"/>
        <v>4.8287843810352407E-2</v>
      </c>
      <c r="U1008" s="14">
        <f t="shared" si="99"/>
        <v>1.1644008104643064E-6</v>
      </c>
      <c r="V1008" s="14">
        <f t="shared" si="100"/>
        <v>8.8986580737863961E-11</v>
      </c>
      <c r="W1008" s="94">
        <f t="shared" si="101"/>
        <v>8.9342527060815417E-8</v>
      </c>
    </row>
    <row r="1009" spans="6:23" ht="15.5">
      <c r="F1009" s="18">
        <f>'GDP calculation'!L1015</f>
        <v>2.6551376333809914E+19</v>
      </c>
      <c r="K1009" s="16">
        <f t="shared" si="102"/>
        <v>5.6649999999999992E-2</v>
      </c>
      <c r="S1009">
        <f t="shared" si="103"/>
        <v>3026</v>
      </c>
      <c r="T1009" s="16">
        <f t="shared" si="104"/>
        <v>4.8287843810352407E-2</v>
      </c>
      <c r="U1009" s="14">
        <f t="shared" si="99"/>
        <v>1.1405430737051596E-6</v>
      </c>
      <c r="V1009" s="14">
        <f t="shared" si="100"/>
        <v>8.7163309576197578E-11</v>
      </c>
      <c r="W1009" s="94">
        <f t="shared" si="101"/>
        <v>8.759912612407857E-8</v>
      </c>
    </row>
    <row r="1010" spans="6:23" ht="15.5">
      <c r="F1010" s="18">
        <f>'GDP calculation'!L1016</f>
        <v>2.7480674505493258E+19</v>
      </c>
      <c r="K1010" s="16">
        <f t="shared" si="102"/>
        <v>5.6649999999999992E-2</v>
      </c>
      <c r="S1010">
        <f t="shared" si="103"/>
        <v>3027</v>
      </c>
      <c r="T1010" s="16">
        <f t="shared" si="104"/>
        <v>4.8287843810352407E-2</v>
      </c>
      <c r="U1010" s="14">
        <f t="shared" si="99"/>
        <v>1.117174164846297E-6</v>
      </c>
      <c r="V1010" s="14">
        <f t="shared" si="100"/>
        <v>8.5377395931826491E-11</v>
      </c>
      <c r="W1010" s="94">
        <f t="shared" si="101"/>
        <v>8.5889660307417447E-8</v>
      </c>
    </row>
    <row r="1011" spans="6:23" ht="15.5">
      <c r="F1011" s="18">
        <f>'GDP calculation'!L1017</f>
        <v>2.8442498113185522E+19</v>
      </c>
      <c r="K1011" s="16">
        <f t="shared" si="102"/>
        <v>5.6649999999999992E-2</v>
      </c>
      <c r="S1011">
        <f t="shared" si="103"/>
        <v>3028</v>
      </c>
      <c r="T1011" s="16">
        <f t="shared" si="104"/>
        <v>4.8287843810352407E-2</v>
      </c>
      <c r="U1011" s="14">
        <f t="shared" si="99"/>
        <v>1.09428406815494E-6</v>
      </c>
      <c r="V1011" s="14">
        <f t="shared" si="100"/>
        <v>8.362807437603787E-11</v>
      </c>
      <c r="W1011" s="94">
        <f t="shared" si="101"/>
        <v>8.4213470896670135E-8</v>
      </c>
    </row>
    <row r="1012" spans="6:23" ht="15.5">
      <c r="F1012" s="18">
        <f>'GDP calculation'!L1018</f>
        <v>2.9437985547147014E+19</v>
      </c>
      <c r="K1012" s="16">
        <f t="shared" si="102"/>
        <v>5.6649999999999992E-2</v>
      </c>
      <c r="S1012">
        <f t="shared" si="103"/>
        <v>3029</v>
      </c>
      <c r="T1012" s="16">
        <f t="shared" si="104"/>
        <v>4.8287843810352407E-2</v>
      </c>
      <c r="U1012" s="14">
        <f t="shared" si="99"/>
        <v>1.0718629731134839E-6</v>
      </c>
      <c r="V1012" s="14">
        <f t="shared" si="100"/>
        <v>8.1914595163203692E-11</v>
      </c>
      <c r="W1012" s="94">
        <f t="shared" si="101"/>
        <v>8.2569911924509316E-8</v>
      </c>
    </row>
    <row r="1013" spans="6:23" ht="15.5">
      <c r="F1013" s="18">
        <f>'GDP calculation'!L1019</f>
        <v>3.0468315041297158E+19</v>
      </c>
      <c r="K1013" s="16">
        <f t="shared" si="102"/>
        <v>5.6649999999999992E-2</v>
      </c>
      <c r="S1013">
        <f t="shared" si="103"/>
        <v>3030</v>
      </c>
      <c r="T1013" s="16">
        <f t="shared" si="104"/>
        <v>4.8287843810352407E-2</v>
      </c>
      <c r="U1013" s="14">
        <f t="shared" si="99"/>
        <v>1.0499012702147879E-6</v>
      </c>
      <c r="V1013" s="14">
        <f t="shared" si="100"/>
        <v>8.0236223909445711E-11</v>
      </c>
      <c r="W1013" s="94">
        <f t="shared" si="101"/>
        <v>8.0958349924630719E-8</v>
      </c>
    </row>
    <row r="1014" spans="6:23" ht="15.5">
      <c r="F1014" s="18">
        <f>'GDP calculation'!L1020</f>
        <v>3.1534706067742556E+19</v>
      </c>
      <c r="K1014" s="16">
        <f t="shared" si="102"/>
        <v>5.6649999999999992E-2</v>
      </c>
      <c r="S1014">
        <f t="shared" si="103"/>
        <v>3031</v>
      </c>
      <c r="T1014" s="16">
        <f t="shared" si="104"/>
        <v>4.8287843810352407E-2</v>
      </c>
      <c r="U1014" s="14">
        <f t="shared" si="99"/>
        <v>1.0283895468436145E-6</v>
      </c>
      <c r="V1014" s="14">
        <f t="shared" si="100"/>
        <v>7.8592241277884158E-11</v>
      </c>
      <c r="W1014" s="94">
        <f t="shared" si="101"/>
        <v>7.9378163690662996E-8</v>
      </c>
    </row>
    <row r="1015" spans="6:23" ht="15.5">
      <c r="F1015" s="18">
        <f>'GDP calculation'!L1021</f>
        <v>3.2638420780113543E+19</v>
      </c>
      <c r="K1015" s="16">
        <f t="shared" si="102"/>
        <v>5.6649999999999992E-2</v>
      </c>
      <c r="S1015">
        <f t="shared" si="103"/>
        <v>3032</v>
      </c>
      <c r="T1015" s="16">
        <f t="shared" si="104"/>
        <v>4.8287843810352407E-2</v>
      </c>
      <c r="U1015" s="14">
        <f t="shared" si="99"/>
        <v>1.0073185832424556E-6</v>
      </c>
      <c r="V1015" s="14">
        <f t="shared" si="100"/>
        <v>7.6981942670335574E-11</v>
      </c>
      <c r="W1015" s="94">
        <f t="shared" si="101"/>
        <v>7.7828744039709261E-8</v>
      </c>
    </row>
    <row r="1016" spans="6:23" ht="15.5">
      <c r="F1016" s="18">
        <f>'GDP calculation'!L1022</f>
        <v>3.3780765507417514E+19</v>
      </c>
      <c r="K1016" s="16">
        <f t="shared" si="102"/>
        <v>5.6649999999999992E-2</v>
      </c>
      <c r="S1016">
        <f t="shared" si="103"/>
        <v>3033</v>
      </c>
      <c r="T1016" s="16">
        <f t="shared" si="104"/>
        <v>4.8287843810352407E-2</v>
      </c>
      <c r="U1016" s="14">
        <f t="shared" si="99"/>
        <v>9.8667934856001674E-7</v>
      </c>
      <c r="V1016" s="14">
        <f t="shared" si="100"/>
        <v>7.5404637925327519E-11</v>
      </c>
      <c r="W1016" s="94">
        <f t="shared" si="101"/>
        <v>7.6309493580431445E-8</v>
      </c>
    </row>
    <row r="1017" spans="6:23" ht="15.5">
      <c r="F1017" s="18">
        <f>'GDP calculation'!L1023</f>
        <v>3.4963092300177125E+19</v>
      </c>
      <c r="K1017" s="16">
        <f t="shared" si="102"/>
        <v>5.6649999999999992E-2</v>
      </c>
      <c r="S1017">
        <f t="shared" si="103"/>
        <v>3034</v>
      </c>
      <c r="T1017" s="16">
        <f t="shared" si="104"/>
        <v>4.8287843810352407E-2</v>
      </c>
      <c r="U1017" s="14">
        <f t="shared" si="99"/>
        <v>9.6646299698066277E-7</v>
      </c>
      <c r="V1017" s="14">
        <f t="shared" si="100"/>
        <v>7.385965102230065E-11</v>
      </c>
      <c r="W1017" s="94">
        <f t="shared" si="101"/>
        <v>7.4819826485590564E-8</v>
      </c>
    </row>
    <row r="1018" spans="6:23" ht="15.5">
      <c r="F1018" s="18">
        <f>'GDP calculation'!L1024</f>
        <v>3.6186800530683322E+19</v>
      </c>
      <c r="K1018" s="16">
        <f t="shared" si="102"/>
        <v>5.6649999999999992E-2</v>
      </c>
      <c r="S1018">
        <f t="shared" si="103"/>
        <v>3035</v>
      </c>
      <c r="T1018" s="16">
        <f t="shared" si="104"/>
        <v>4.8287843810352407E-2</v>
      </c>
      <c r="U1018" s="14">
        <f t="shared" si="99"/>
        <v>9.4666086393317142E-7</v>
      </c>
      <c r="V1018" s="14">
        <f t="shared" si="100"/>
        <v>7.2346319791871622E-11</v>
      </c>
      <c r="W1018" s="94">
        <f t="shared" si="101"/>
        <v>7.3359168268957818E-8</v>
      </c>
    </row>
    <row r="1019" spans="6:23" ht="15.5">
      <c r="F1019" s="18">
        <f>'GDP calculation'!L1025</f>
        <v>3.7453338549257232E+19</v>
      </c>
      <c r="K1019" s="16">
        <f t="shared" si="102"/>
        <v>5.6649999999999992E-2</v>
      </c>
      <c r="S1019">
        <f t="shared" si="103"/>
        <v>3036</v>
      </c>
      <c r="T1019" s="16">
        <f t="shared" si="104"/>
        <v>4.8287843810352407E-2</v>
      </c>
      <c r="U1019" s="14">
        <f t="shared" si="99"/>
        <v>9.2726446237716571E-7</v>
      </c>
      <c r="V1019" s="14">
        <f t="shared" si="100"/>
        <v>7.086399563203246E-11</v>
      </c>
      <c r="W1019" s="94">
        <f t="shared" si="101"/>
        <v>7.1926955566512948E-8</v>
      </c>
    </row>
    <row r="1020" spans="6:23" ht="15.5">
      <c r="F1020" s="18">
        <f>'GDP calculation'!L1026</f>
        <v>3.8764205398481232E+19</v>
      </c>
      <c r="K1020" s="16">
        <f t="shared" si="102"/>
        <v>5.6649999999999992E-2</v>
      </c>
      <c r="S1020">
        <f t="shared" si="103"/>
        <v>3037</v>
      </c>
      <c r="T1020" s="16">
        <f t="shared" si="104"/>
        <v>4.8287843810352407E-2</v>
      </c>
      <c r="U1020" s="14">
        <f t="shared" si="99"/>
        <v>9.0826547916563304E-7</v>
      </c>
      <c r="V1020" s="14">
        <f t="shared" si="100"/>
        <v>6.9412043230164743E-11</v>
      </c>
      <c r="W1020" s="94">
        <f t="shared" si="101"/>
        <v>7.0522635921847385E-8</v>
      </c>
    </row>
    <row r="1021" spans="6:23" ht="15.5">
      <c r="F1021" s="18">
        <f>'GDP calculation'!L1027</f>
        <v>4.0120952587428069E+19</v>
      </c>
      <c r="K1021" s="16">
        <f t="shared" si="102"/>
        <v>5.6649999999999992E-2</v>
      </c>
      <c r="S1021">
        <f t="shared" si="103"/>
        <v>3038</v>
      </c>
      <c r="T1021" s="16">
        <f t="shared" si="104"/>
        <v>4.8287843810352407E-2</v>
      </c>
      <c r="U1021" s="14">
        <f t="shared" si="99"/>
        <v>8.8965577148197615E-7</v>
      </c>
      <c r="V1021" s="14">
        <f t="shared" si="100"/>
        <v>6.798984029074954E-11</v>
      </c>
      <c r="W1021" s="94">
        <f t="shared" si="101"/>
        <v>6.9145667575692281E-8</v>
      </c>
    </row>
    <row r="1022" spans="6:23" ht="15.5">
      <c r="F1022" s="18">
        <f>'GDP calculation'!L1028</f>
        <v>4.1525185927988052E+19</v>
      </c>
      <c r="K1022" s="16">
        <f t="shared" si="102"/>
        <v>5.6649999999999992E-2</v>
      </c>
      <c r="S1022">
        <f t="shared" si="103"/>
        <v>3039</v>
      </c>
      <c r="T1022" s="16">
        <f t="shared" si="104"/>
        <v>4.8287843810352407E-2</v>
      </c>
      <c r="U1022" s="14">
        <f t="shared" si="99"/>
        <v>8.714273633500643E-7</v>
      </c>
      <c r="V1022" s="14">
        <f t="shared" si="100"/>
        <v>6.65967772686564E-11</v>
      </c>
      <c r="W1022" s="94">
        <f t="shared" si="101"/>
        <v>6.7795519259492219E-8</v>
      </c>
    </row>
    <row r="1023" spans="6:23" ht="15.5">
      <c r="F1023" s="18">
        <f>'GDP calculation'!L1029</f>
        <v>4.2978567435467629E+19</v>
      </c>
      <c r="K1023" s="16">
        <f t="shared" si="102"/>
        <v>5.6649999999999992E-2</v>
      </c>
      <c r="S1023">
        <f t="shared" si="103"/>
        <v>3040</v>
      </c>
      <c r="T1023" s="16">
        <f t="shared" si="104"/>
        <v>4.8287843810352407E-2</v>
      </c>
      <c r="U1023" s="14">
        <f t="shared" si="99"/>
        <v>8.5357244221579176E-7</v>
      </c>
      <c r="V1023" s="14">
        <f t="shared" si="100"/>
        <v>6.5232257107896994E-11</v>
      </c>
      <c r="W1023" s="94">
        <f t="shared" si="101"/>
        <v>6.6471669992947043E-8</v>
      </c>
    </row>
    <row r="1024" spans="6:23" ht="15.5">
      <c r="F1024" s="18">
        <f>'GDP calculation'!L1030</f>
        <v>4.4482817295708996E+19</v>
      </c>
      <c r="K1024" s="16">
        <f t="shared" si="102"/>
        <v>5.6649999999999992E-2</v>
      </c>
      <c r="S1024">
        <f t="shared" si="103"/>
        <v>3041</v>
      </c>
      <c r="T1024" s="16">
        <f t="shared" si="104"/>
        <v>4.8287843810352407E-2</v>
      </c>
      <c r="U1024" s="14">
        <f t="shared" si="99"/>
        <v>8.3608335559867897E-7</v>
      </c>
      <c r="V1024" s="14">
        <f t="shared" si="100"/>
        <v>6.3895694985731661E-11</v>
      </c>
      <c r="W1024" s="94">
        <f t="shared" si="101"/>
        <v>6.5173608885446294E-8</v>
      </c>
    </row>
    <row r="1025" spans="6:23" ht="15.5">
      <c r="F1025" s="18">
        <f>'GDP calculation'!L1031</f>
        <v>4.603971590105881E+19</v>
      </c>
      <c r="K1025" s="16">
        <f t="shared" si="102"/>
        <v>5.6649999999999992E-2</v>
      </c>
      <c r="S1025">
        <f t="shared" si="103"/>
        <v>3042</v>
      </c>
      <c r="T1025" s="16">
        <f t="shared" si="104"/>
        <v>4.8287843810352407E-2</v>
      </c>
      <c r="U1025" s="14">
        <f t="shared" si="99"/>
        <v>8.189526078120787E-7</v>
      </c>
      <c r="V1025" s="14">
        <f t="shared" si="100"/>
        <v>6.258651806201892E-11</v>
      </c>
      <c r="W1025" s="94">
        <f t="shared" si="101"/>
        <v>6.3900834941321311E-8</v>
      </c>
    </row>
    <row r="1026" spans="6:23" ht="15.5">
      <c r="F1026" s="18">
        <f>'GDP calculation'!L1032</f>
        <v>4.7651105957595865E+19</v>
      </c>
      <c r="K1026" s="16">
        <f t="shared" si="102"/>
        <v>5.6649999999999992E-2</v>
      </c>
      <c r="S1026">
        <f t="shared" si="103"/>
        <v>3043</v>
      </c>
      <c r="T1026" s="16">
        <f t="shared" si="104"/>
        <v>4.8287843810352407E-2</v>
      </c>
      <c r="U1026" s="14">
        <f t="shared" si="99"/>
        <v>8.021728567505808E-7</v>
      </c>
      <c r="V1026" s="14">
        <f t="shared" si="100"/>
        <v>6.1304165233700435E-11</v>
      </c>
      <c r="W1026" s="94">
        <f t="shared" si="101"/>
        <v>6.2652856868841841E-8</v>
      </c>
    </row>
    <row r="1027" spans="6:23" ht="15.5">
      <c r="F1027" s="18">
        <f>'GDP calculation'!L1033</f>
        <v>4.9318894666111713E+19</v>
      </c>
      <c r="K1027" s="16">
        <f t="shared" si="102"/>
        <v>5.6649999999999992E-2</v>
      </c>
      <c r="S1027">
        <f t="shared" si="103"/>
        <v>3044</v>
      </c>
      <c r="T1027" s="16">
        <f t="shared" si="104"/>
        <v>4.8287843810352407E-2</v>
      </c>
      <c r="U1027" s="14">
        <f t="shared" si="99"/>
        <v>7.8573691074324611E-7</v>
      </c>
      <c r="V1027" s="14">
        <f t="shared" si="100"/>
        <v>6.0048086894316887E-11</v>
      </c>
      <c r="W1027" s="94">
        <f t="shared" si="101"/>
        <v>6.1429192892886171E-8</v>
      </c>
    </row>
    <row r="1028" spans="6:23" ht="15.5">
      <c r="F1028" s="18">
        <f>'GDP calculation'!L1034</f>
        <v>5.104505597942562E+19</v>
      </c>
      <c r="K1028" s="16">
        <f t="shared" si="102"/>
        <v>5.6649999999999992E-2</v>
      </c>
      <c r="S1028">
        <f t="shared" si="103"/>
        <v>3045</v>
      </c>
      <c r="T1028" s="16">
        <f t="shared" si="104"/>
        <v>4.8287843810352407E-2</v>
      </c>
      <c r="U1028" s="14">
        <f t="shared" si="99"/>
        <v>7.6963772547130984E-7</v>
      </c>
      <c r="V1028" s="14">
        <f t="shared" si="100"/>
        <v>5.8817744698450733E-11</v>
      </c>
      <c r="W1028" s="94">
        <f t="shared" si="101"/>
        <v>6.0229370571213551E-8</v>
      </c>
    </row>
    <row r="1029" spans="6:23" ht="15.5">
      <c r="F1029" s="18">
        <f>'GDP calculation'!L1035</f>
        <v>5.283163293870551E+19</v>
      </c>
      <c r="K1029" s="16">
        <f t="shared" si="102"/>
        <v>5.6649999999999992E-2</v>
      </c>
      <c r="S1029">
        <f t="shared" si="103"/>
        <v>3046</v>
      </c>
      <c r="T1029" s="16">
        <f t="shared" si="104"/>
        <v>4.8287843810352407E-2</v>
      </c>
      <c r="U1029" s="14">
        <f t="shared" ref="U1029:U1092" si="105">(T1029*F1029)/(1+K1029)^(S1029-2021)</f>
        <v>7.5386840094904211E-7</v>
      </c>
      <c r="V1029" s="14">
        <f t="shared" si="100"/>
        <v>5.7612611330995576E-11</v>
      </c>
      <c r="W1029" s="94">
        <f t="shared" si="101"/>
        <v>5.9052926614270466E-8</v>
      </c>
    </row>
    <row r="1030" spans="6:23" ht="15.5">
      <c r="F1030" s="18">
        <f>'GDP calculation'!L1036</f>
        <v>5.4680740091560198E+19</v>
      </c>
      <c r="K1030" s="16">
        <f t="shared" si="102"/>
        <v>5.6649999999999992E-2</v>
      </c>
      <c r="S1030">
        <f t="shared" si="103"/>
        <v>3047</v>
      </c>
      <c r="T1030" s="16">
        <f t="shared" si="104"/>
        <v>4.8287843810352407E-2</v>
      </c>
      <c r="U1030" s="14">
        <f t="shared" si="105"/>
        <v>7.3842217856646808E-7</v>
      </c>
      <c r="V1030" s="14">
        <f t="shared" ref="V1030:V1093" si="106">U1030/SUM($U$5:$U$1493)</f>
        <v>5.6432170281153092E-11</v>
      </c>
      <c r="W1030" s="94">
        <f t="shared" ref="W1030:W1093" si="107">(S1030-2021)*V1030</f>
        <v>5.7899406708463074E-8</v>
      </c>
    </row>
    <row r="1031" spans="6:23" ht="15.5">
      <c r="F1031" s="18">
        <f>'GDP calculation'!L1037</f>
        <v>5.6594565994764804E+19</v>
      </c>
      <c r="K1031" s="16">
        <f t="shared" si="102"/>
        <v>5.6649999999999992E-2</v>
      </c>
      <c r="S1031">
        <f t="shared" si="103"/>
        <v>3048</v>
      </c>
      <c r="T1031" s="16">
        <f t="shared" si="104"/>
        <v>4.8287843810352407E-2</v>
      </c>
      <c r="U1031" s="14">
        <f t="shared" si="105"/>
        <v>7.2329243819267926E-7</v>
      </c>
      <c r="V1031" s="14">
        <f t="shared" si="106"/>
        <v>5.527591562106039E-11</v>
      </c>
      <c r="W1031" s="94">
        <f t="shared" si="107"/>
        <v>5.6768365342829018E-8</v>
      </c>
    </row>
    <row r="1032" spans="6:23" ht="15.5">
      <c r="F1032" s="18">
        <f>'GDP calculation'!L1038</f>
        <v>5.8575375804581569E+19</v>
      </c>
      <c r="K1032" s="16">
        <f t="shared" si="102"/>
        <v>5.6649999999999992E-2</v>
      </c>
      <c r="S1032">
        <f t="shared" si="103"/>
        <v>3049</v>
      </c>
      <c r="T1032" s="16">
        <f t="shared" si="104"/>
        <v>4.8287843810352407E-2</v>
      </c>
      <c r="U1032" s="14">
        <f t="shared" si="105"/>
        <v>7.0847269533849705E-7</v>
      </c>
      <c r="V1032" s="14">
        <f t="shared" si="106"/>
        <v>5.414335178895329E-11</v>
      </c>
      <c r="W1032" s="94">
        <f t="shared" si="107"/>
        <v>5.5659365639043983E-8</v>
      </c>
    </row>
    <row r="1033" spans="6:23" ht="15.5">
      <c r="F1033" s="18">
        <f>'GDP calculation'!L1039</f>
        <v>6.062551395774192E+19</v>
      </c>
      <c r="K1033" s="16">
        <f t="shared" si="102"/>
        <v>5.6649999999999992E-2</v>
      </c>
      <c r="S1033">
        <f t="shared" si="103"/>
        <v>3050</v>
      </c>
      <c r="T1033" s="16">
        <f t="shared" si="104"/>
        <v>4.8287843810352407E-2</v>
      </c>
      <c r="U1033" s="14">
        <f t="shared" si="105"/>
        <v>6.9395659837727202E-7</v>
      </c>
      <c r="V1033" s="14">
        <f t="shared" si="106"/>
        <v>5.3033993376772492E-11</v>
      </c>
      <c r="W1033" s="94">
        <f t="shared" si="107"/>
        <v>5.4571979184698893E-8</v>
      </c>
    </row>
    <row r="1034" spans="6:23" ht="15.5">
      <c r="F1034" s="18">
        <f>'GDP calculation'!L1040</f>
        <v>6.2747406946262884E+19</v>
      </c>
      <c r="K1034" s="16">
        <f t="shared" si="102"/>
        <v>5.6649999999999992E-2</v>
      </c>
      <c r="S1034">
        <f t="shared" si="103"/>
        <v>3051</v>
      </c>
      <c r="T1034" s="16">
        <f t="shared" si="104"/>
        <v>4.8287843810352407E-2</v>
      </c>
      <c r="U1034" s="14">
        <f t="shared" si="105"/>
        <v>6.797379258226246E-7</v>
      </c>
      <c r="V1034" s="14">
        <f t="shared" si="106"/>
        <v>5.1947364922121336E-11</v>
      </c>
      <c r="W1034" s="94">
        <f t="shared" si="107"/>
        <v>5.3505785869784977E-8</v>
      </c>
    </row>
    <row r="1035" spans="6:23" ht="15.5">
      <c r="F1035" s="18">
        <f>'GDP calculation'!L1041</f>
        <v>6.4943566189382083E+19</v>
      </c>
      <c r="K1035" s="16">
        <f t="shared" si="102"/>
        <v>5.6649999999999992E-2</v>
      </c>
      <c r="S1035">
        <f t="shared" si="103"/>
        <v>3052</v>
      </c>
      <c r="T1035" s="16">
        <f t="shared" si="104"/>
        <v>4.8287843810352407E-2</v>
      </c>
      <c r="U1035" s="14">
        <f t="shared" si="105"/>
        <v>6.658105836619661E-7</v>
      </c>
      <c r="V1035" s="14">
        <f t="shared" si="106"/>
        <v>5.0883000704486427E-11</v>
      </c>
      <c r="W1035" s="94">
        <f t="shared" si="107"/>
        <v>5.2460373726325509E-8</v>
      </c>
    </row>
    <row r="1036" spans="6:23" ht="15.5">
      <c r="F1036" s="18">
        <f>'GDP calculation'!L1042</f>
        <v>6.721659100601045E+19</v>
      </c>
      <c r="K1036" s="16">
        <f t="shared" si="102"/>
        <v>5.6649999999999992E-2</v>
      </c>
      <c r="S1036">
        <f t="shared" si="103"/>
        <v>3053</v>
      </c>
      <c r="T1036" s="16">
        <f t="shared" si="104"/>
        <v>4.8287843810352407E-2</v>
      </c>
      <c r="U1036" s="14">
        <f t="shared" si="105"/>
        <v>6.5216860274465018E-7</v>
      </c>
      <c r="V1036" s="14">
        <f t="shared" si="106"/>
        <v>4.9840444545633306E-11</v>
      </c>
      <c r="W1036" s="94">
        <f t="shared" si="107"/>
        <v>5.143533877109357E-8</v>
      </c>
    </row>
    <row r="1037" spans="6:23" ht="15.5">
      <c r="F1037" s="18">
        <f>'GDP calculation'!L1043</f>
        <v>6.9569171691220812E+19</v>
      </c>
      <c r="K1037" s="16">
        <f t="shared" si="102"/>
        <v>5.6649999999999992E-2</v>
      </c>
      <c r="S1037">
        <f t="shared" si="103"/>
        <v>3054</v>
      </c>
      <c r="T1037" s="16">
        <f t="shared" si="104"/>
        <v>4.8287843810352407E-2</v>
      </c>
      <c r="U1037" s="14">
        <f t="shared" si="105"/>
        <v>6.3880613622364354E-7</v>
      </c>
      <c r="V1037" s="14">
        <f t="shared" si="106"/>
        <v>4.8819249614092152E-11</v>
      </c>
      <c r="W1037" s="94">
        <f t="shared" si="107"/>
        <v>5.043028485135719E-8</v>
      </c>
    </row>
    <row r="1038" spans="6:23" ht="15.5">
      <c r="F1038" s="18">
        <f>'GDP calculation'!L1044</f>
        <v>7.2004092700413534E+19</v>
      </c>
      <c r="K1038" s="16">
        <f t="shared" si="102"/>
        <v>5.6649999999999992E-2</v>
      </c>
      <c r="S1038">
        <f t="shared" si="103"/>
        <v>3055</v>
      </c>
      <c r="T1038" s="16">
        <f t="shared" si="104"/>
        <v>4.8287843810352407E-2</v>
      </c>
      <c r="U1038" s="14">
        <f t="shared" si="105"/>
        <v>6.2571745704961052E-7</v>
      </c>
      <c r="V1038" s="14">
        <f t="shared" si="106"/>
        <v>4.7818978233649146E-11</v>
      </c>
      <c r="W1038" s="94">
        <f t="shared" si="107"/>
        <v>4.944482349359322E-8</v>
      </c>
    </row>
    <row r="1039" spans="6:23" ht="15.5">
      <c r="F1039" s="18">
        <f>'GDP calculation'!L1045</f>
        <v>7.4524235944928002E+19</v>
      </c>
      <c r="K1039" s="16">
        <f t="shared" si="102"/>
        <v>5.6649999999999992E-2</v>
      </c>
      <c r="S1039">
        <f t="shared" si="103"/>
        <v>3056</v>
      </c>
      <c r="T1039" s="16">
        <f t="shared" si="104"/>
        <v>4.8287843810352407E-2</v>
      </c>
      <c r="U1039" s="14">
        <f t="shared" si="105"/>
        <v>6.1289695551634573E-7</v>
      </c>
      <c r="V1039" s="14">
        <f t="shared" si="106"/>
        <v>4.6839201695761938E-11</v>
      </c>
      <c r="W1039" s="94">
        <f t="shared" si="107"/>
        <v>4.8478573755113607E-8</v>
      </c>
    </row>
    <row r="1040" spans="6:23" ht="15.5">
      <c r="F1040" s="18">
        <f>'GDP calculation'!L1046</f>
        <v>7.713258420300048E+19</v>
      </c>
      <c r="K1040" s="16">
        <f t="shared" si="102"/>
        <v>5.6649999999999992E-2</v>
      </c>
      <c r="S1040">
        <f t="shared" si="103"/>
        <v>3057</v>
      </c>
      <c r="T1040" s="16">
        <f t="shared" si="104"/>
        <v>4.8287843810352407E-2</v>
      </c>
      <c r="U1040" s="14">
        <f t="shared" si="105"/>
        <v>6.0033913685649725E-7</v>
      </c>
      <c r="V1040" s="14">
        <f t="shared" si="106"/>
        <v>4.5879500075818486E-11</v>
      </c>
      <c r="W1040" s="94">
        <f t="shared" si="107"/>
        <v>4.7531162078547949E-8</v>
      </c>
    </row>
    <row r="1041" spans="6:23" ht="15.5">
      <c r="F1041" s="18">
        <f>'GDP calculation'!L1047</f>
        <v>7.9832224650105487E+19</v>
      </c>
      <c r="K1041" s="16">
        <f t="shared" si="102"/>
        <v>5.6649999999999992E-2</v>
      </c>
      <c r="S1041">
        <f t="shared" si="103"/>
        <v>3058</v>
      </c>
      <c r="T1041" s="16">
        <f t="shared" si="104"/>
        <v>4.8287843810352407E-2</v>
      </c>
      <c r="U1041" s="14">
        <f t="shared" si="105"/>
        <v>5.8803861888655151E-7</v>
      </c>
      <c r="V1041" s="14">
        <f t="shared" si="106"/>
        <v>4.4939462053160586E-11</v>
      </c>
      <c r="W1041" s="94">
        <f t="shared" si="107"/>
        <v>4.6602222149127529E-8</v>
      </c>
    </row>
    <row r="1042" spans="6:23" ht="15.5">
      <c r="F1042" s="18">
        <f>'GDP calculation'!L1048</f>
        <v>8.2626352512859177E+19</v>
      </c>
      <c r="K1042" s="16">
        <f t="shared" si="102"/>
        <v>5.6649999999999992E-2</v>
      </c>
      <c r="S1042">
        <f t="shared" si="103"/>
        <v>3059</v>
      </c>
      <c r="T1042" s="16">
        <f t="shared" si="104"/>
        <v>4.8287843810352407E-2</v>
      </c>
      <c r="U1042" s="14">
        <f t="shared" si="105"/>
        <v>5.7599012970007162E-7</v>
      </c>
      <c r="V1042" s="14">
        <f t="shared" si="106"/>
        <v>4.4018684734795055E-11</v>
      </c>
      <c r="W1042" s="94">
        <f t="shared" si="107"/>
        <v>4.569139475471727E-8</v>
      </c>
    </row>
    <row r="1043" spans="6:23" ht="15.5">
      <c r="F1043" s="18">
        <f>'GDP calculation'!L1049</f>
        <v>8.5518274850809233E+19</v>
      </c>
      <c r="K1043" s="16">
        <f t="shared" si="102"/>
        <v>5.6649999999999992E-2</v>
      </c>
      <c r="S1043">
        <f t="shared" si="103"/>
        <v>3060</v>
      </c>
      <c r="T1043" s="16">
        <f t="shared" si="104"/>
        <v>4.8287843810352407E-2</v>
      </c>
      <c r="U1043" s="14">
        <f t="shared" si="105"/>
        <v>5.6418850540819953E-7</v>
      </c>
      <c r="V1043" s="14">
        <f t="shared" si="106"/>
        <v>4.3116773482716957E-11</v>
      </c>
      <c r="W1043" s="94">
        <f t="shared" si="107"/>
        <v>4.4798327648542916E-8</v>
      </c>
    </row>
    <row r="1044" spans="6:23" ht="15.5">
      <c r="F1044" s="18">
        <f>'GDP calculation'!L1050</f>
        <v>8.8511414470587548E+19</v>
      </c>
      <c r="K1044" s="16">
        <f t="shared" si="102"/>
        <v>5.6649999999999992E-2</v>
      </c>
      <c r="S1044">
        <f t="shared" si="103"/>
        <v>3061</v>
      </c>
      <c r="T1044" s="16">
        <f t="shared" si="104"/>
        <v>4.8287843810352407E-2</v>
      </c>
      <c r="U1044" s="14">
        <f t="shared" si="105"/>
        <v>5.5262868792645276E-7</v>
      </c>
      <c r="V1044" s="14">
        <f t="shared" si="106"/>
        <v>4.2233341744770775E-11</v>
      </c>
      <c r="W1044" s="94">
        <f t="shared" si="107"/>
        <v>4.3922675414561603E-8</v>
      </c>
    </row>
    <row r="1045" spans="6:23" ht="15.5">
      <c r="F1045" s="18">
        <f>'GDP calculation'!L1051</f>
        <v>9.1609313977058099E+19</v>
      </c>
      <c r="K1045" s="16">
        <f t="shared" si="102"/>
        <v>5.6649999999999992E-2</v>
      </c>
      <c r="S1045">
        <f t="shared" si="103"/>
        <v>3062</v>
      </c>
      <c r="T1045" s="16">
        <f t="shared" si="104"/>
        <v>4.8287843810352407E-2</v>
      </c>
      <c r="U1045" s="14">
        <f t="shared" si="105"/>
        <v>5.4130572280686931E-7</v>
      </c>
      <c r="V1045" s="14">
        <f t="shared" si="106"/>
        <v>4.1368010888977179E-11</v>
      </c>
      <c r="W1045" s="94">
        <f t="shared" si="107"/>
        <v>4.3064099335425242E-8</v>
      </c>
    </row>
    <row r="1046" spans="6:23" ht="15.5">
      <c r="F1046" s="18">
        <f>'GDP calculation'!L1052</f>
        <v>9.481563996625512E+19</v>
      </c>
      <c r="K1046" s="16">
        <f t="shared" si="102"/>
        <v>5.6649999999999992E-2</v>
      </c>
      <c r="S1046">
        <f t="shared" si="103"/>
        <v>3063</v>
      </c>
      <c r="T1046" s="16">
        <f t="shared" si="104"/>
        <v>4.8287843810352407E-2</v>
      </c>
      <c r="U1046" s="14">
        <f t="shared" si="105"/>
        <v>5.3021475711456934E-7</v>
      </c>
      <c r="V1046" s="14">
        <f t="shared" si="106"/>
        <v>4.0520410041254325E-11</v>
      </c>
      <c r="W1046" s="94">
        <f t="shared" si="107"/>
        <v>4.2222267262987009E-8</v>
      </c>
    </row>
    <row r="1047" spans="6:23" ht="15.5">
      <c r="F1047" s="18">
        <f>'GDP calculation'!L1053</f>
        <v>9.8134187365074043E+19</v>
      </c>
      <c r="K1047" s="16">
        <f t="shared" si="102"/>
        <v>5.6649999999999992E-2</v>
      </c>
      <c r="S1047">
        <f t="shared" si="103"/>
        <v>3064</v>
      </c>
      <c r="T1047" s="16">
        <f t="shared" si="104"/>
        <v>4.8287843810352407E-2</v>
      </c>
      <c r="U1047" s="14">
        <f t="shared" si="105"/>
        <v>5.1935103734782487E-7</v>
      </c>
      <c r="V1047" s="14">
        <f t="shared" si="106"/>
        <v>3.969017592646403E-11</v>
      </c>
      <c r="W1047" s="94">
        <f t="shared" si="107"/>
        <v>4.1396853491301985E-8</v>
      </c>
    </row>
    <row r="1048" spans="6:23" ht="15.5">
      <c r="F1048" s="18">
        <f>'GDP calculation'!L1054</f>
        <v>1.0156888392285163E+20</v>
      </c>
      <c r="K1048" s="16">
        <f t="shared" si="102"/>
        <v>5.6649999999999992E-2</v>
      </c>
      <c r="S1048">
        <f t="shared" si="103"/>
        <v>3065</v>
      </c>
      <c r="T1048" s="16">
        <f t="shared" si="104"/>
        <v>4.8287843810352407E-2</v>
      </c>
      <c r="U1048" s="14">
        <f t="shared" si="105"/>
        <v>5.0870990740074636E-7</v>
      </c>
      <c r="V1048" s="14">
        <f t="shared" si="106"/>
        <v>3.8876952712714956E-11</v>
      </c>
      <c r="W1048" s="94">
        <f t="shared" si="107"/>
        <v>4.0587538632074412E-8</v>
      </c>
    </row>
    <row r="1049" spans="6:23" ht="15.5">
      <c r="F1049" s="18">
        <f>'GDP calculation'!L1055</f>
        <v>1.0512379486015142E+20</v>
      </c>
      <c r="K1049" s="16">
        <f t="shared" si="102"/>
        <v>5.6649999999999992E-2</v>
      </c>
      <c r="S1049">
        <f t="shared" si="103"/>
        <v>3066</v>
      </c>
      <c r="T1049" s="16">
        <f t="shared" si="104"/>
        <v>4.8287843810352407E-2</v>
      </c>
      <c r="U1049" s="14">
        <f t="shared" si="105"/>
        <v>4.9828680656771161E-7</v>
      </c>
      <c r="V1049" s="14">
        <f t="shared" si="106"/>
        <v>3.80803918588558E-11</v>
      </c>
      <c r="W1049" s="94">
        <f t="shared" si="107"/>
        <v>3.9794009492504308E-8</v>
      </c>
    </row>
    <row r="1050" spans="6:23" ht="15.5">
      <c r="F1050" s="18">
        <f>'GDP calculation'!L1056</f>
        <v>1.0880312768025672E+20</v>
      </c>
      <c r="K1050" s="16">
        <f t="shared" si="102"/>
        <v>5.6649999999999992E-2</v>
      </c>
      <c r="S1050">
        <f t="shared" si="103"/>
        <v>3067</v>
      </c>
      <c r="T1050" s="16">
        <f t="shared" si="104"/>
        <v>4.8287843810352407E-2</v>
      </c>
      <c r="U1050" s="14">
        <f t="shared" si="105"/>
        <v>4.8807726758868244E-7</v>
      </c>
      <c r="V1050" s="14">
        <f t="shared" si="106"/>
        <v>3.7300151965093205E-11</v>
      </c>
      <c r="W1050" s="94">
        <f t="shared" si="107"/>
        <v>3.9015958955487492E-8</v>
      </c>
    </row>
    <row r="1051" spans="6:23" ht="15.5">
      <c r="F1051" s="18">
        <f>'GDP calculation'!L1057</f>
        <v>1.1261123714906569E+20</v>
      </c>
      <c r="K1051" s="16">
        <f t="shared" si="102"/>
        <v>5.6649999999999992E-2</v>
      </c>
      <c r="S1051">
        <f t="shared" si="103"/>
        <v>3068</v>
      </c>
      <c r="T1051" s="16">
        <f t="shared" si="104"/>
        <v>4.8287843810352407E-2</v>
      </c>
      <c r="U1051" s="14">
        <f t="shared" si="105"/>
        <v>4.7807691473457284E-7</v>
      </c>
      <c r="V1051" s="14">
        <f t="shared" si="106"/>
        <v>3.6535898626670586E-11</v>
      </c>
      <c r="W1051" s="94">
        <f t="shared" si="107"/>
        <v>3.8253085862124106E-8</v>
      </c>
    </row>
    <row r="1052" spans="6:23" ht="15.5">
      <c r="F1052" s="18">
        <f>'GDP calculation'!L1058</f>
        <v>1.1655263044928297E+20</v>
      </c>
      <c r="K1052" s="16">
        <f t="shared" si="102"/>
        <v>5.6649999999999992E-2</v>
      </c>
      <c r="S1052">
        <f t="shared" si="103"/>
        <v>3069</v>
      </c>
      <c r="T1052" s="16">
        <f t="shared" si="104"/>
        <v>4.8287843810352407E-2</v>
      </c>
      <c r="U1052" s="14">
        <f t="shared" si="105"/>
        <v>4.6828146193184378E-7</v>
      </c>
      <c r="V1052" s="14">
        <f t="shared" si="106"/>
        <v>3.5787304290544684E-11</v>
      </c>
      <c r="W1052" s="94">
        <f t="shared" si="107"/>
        <v>3.7505094896490831E-8</v>
      </c>
    </row>
    <row r="1053" spans="6:23" ht="15.5">
      <c r="F1053" s="18">
        <f>'GDP calculation'!L1059</f>
        <v>1.2063197251500787E+20</v>
      </c>
      <c r="K1053" s="16">
        <f t="shared" si="102"/>
        <v>5.6649999999999992E-2</v>
      </c>
      <c r="S1053">
        <f t="shared" si="103"/>
        <v>3070</v>
      </c>
      <c r="T1053" s="16">
        <f t="shared" si="104"/>
        <v>4.8287843810352407E-2</v>
      </c>
      <c r="U1053" s="14">
        <f t="shared" si="105"/>
        <v>4.5868671092552708E-7</v>
      </c>
      <c r="V1053" s="14">
        <f t="shared" si="106"/>
        <v>3.5054048114999045E-11</v>
      </c>
      <c r="W1053" s="94">
        <f t="shared" si="107"/>
        <v>3.6771696472633998E-8</v>
      </c>
    </row>
    <row r="1054" spans="6:23" ht="15.5">
      <c r="F1054" s="18">
        <f>'GDP calculation'!L1060</f>
        <v>1.2485409155303314E+20</v>
      </c>
      <c r="K1054" s="16">
        <f t="shared" si="102"/>
        <v>5.6649999999999992E-2</v>
      </c>
      <c r="S1054">
        <f t="shared" si="103"/>
        <v>3071</v>
      </c>
      <c r="T1054" s="16">
        <f t="shared" si="104"/>
        <v>4.8287843810352407E-2</v>
      </c>
      <c r="U1054" s="14">
        <f t="shared" si="105"/>
        <v>4.4928854947988498E-7</v>
      </c>
      <c r="V1054" s="14">
        <f t="shared" si="106"/>
        <v>3.4335815832133637E-11</v>
      </c>
      <c r="W1054" s="94">
        <f t="shared" si="107"/>
        <v>3.6052606623740317E-8</v>
      </c>
    </row>
    <row r="1055" spans="6:23" ht="15.5">
      <c r="F1055" s="18">
        <f>'GDP calculation'!L1061</f>
        <v>1.292239847573893E+20</v>
      </c>
      <c r="K1055" s="16">
        <f t="shared" si="102"/>
        <v>5.6649999999999992E-2</v>
      </c>
      <c r="S1055">
        <f t="shared" si="103"/>
        <v>3072</v>
      </c>
      <c r="T1055" s="16">
        <f t="shared" si="104"/>
        <v>4.8287843810352407E-2</v>
      </c>
      <c r="U1055" s="14">
        <f t="shared" si="105"/>
        <v>4.4008294961593807E-7</v>
      </c>
      <c r="V1055" s="14">
        <f t="shared" si="106"/>
        <v>3.3632299613172115E-11</v>
      </c>
      <c r="W1055" s="94">
        <f t="shared" si="107"/>
        <v>3.5347546893443895E-8</v>
      </c>
    </row>
    <row r="1056" spans="6:23" ht="15.5">
      <c r="F1056" s="18">
        <f>'GDP calculation'!L1062</f>
        <v>1.3374682422389791E+20</v>
      </c>
      <c r="K1056" s="16">
        <f t="shared" si="102"/>
        <v>5.6649999999999992E-2</v>
      </c>
      <c r="S1056">
        <f t="shared" si="103"/>
        <v>3073</v>
      </c>
      <c r="T1056" s="16">
        <f t="shared" si="104"/>
        <v>4.8287843810352407E-2</v>
      </c>
      <c r="U1056" s="14">
        <f t="shared" si="105"/>
        <v>4.3106596588510463E-7</v>
      </c>
      <c r="V1056" s="14">
        <f t="shared" si="106"/>
        <v>3.2943197936528773E-11</v>
      </c>
      <c r="W1056" s="94">
        <f t="shared" si="107"/>
        <v>3.4656244229228273E-8</v>
      </c>
    </row>
    <row r="1057" spans="6:23" ht="15.5">
      <c r="F1057" s="18">
        <f>'GDP calculation'!L1063</f>
        <v>1.3842796307173433E+20</v>
      </c>
      <c r="K1057" s="16">
        <f t="shared" si="102"/>
        <v>5.6649999999999992E-2</v>
      </c>
      <c r="S1057">
        <f t="shared" si="103"/>
        <v>3074</v>
      </c>
      <c r="T1057" s="16">
        <f t="shared" si="104"/>
        <v>4.8287843810352407E-2</v>
      </c>
      <c r="U1057" s="14">
        <f t="shared" si="105"/>
        <v>4.2223373367821259E-7</v>
      </c>
      <c r="V1057" s="14">
        <f t="shared" si="106"/>
        <v>3.2268215458578798E-11</v>
      </c>
      <c r="W1057" s="94">
        <f t="shared" si="107"/>
        <v>3.3978430877883475E-8</v>
      </c>
    </row>
    <row r="1058" spans="6:23" ht="15.5">
      <c r="F1058" s="18">
        <f>'GDP calculation'!L1064</f>
        <v>1.4327294177924502E+20</v>
      </c>
      <c r="K1058" s="16">
        <f t="shared" si="102"/>
        <v>5.6649999999999992E-2</v>
      </c>
      <c r="S1058">
        <f t="shared" si="103"/>
        <v>3075</v>
      </c>
      <c r="T1058" s="16">
        <f t="shared" si="104"/>
        <v>4.8287843810352407E-2</v>
      </c>
      <c r="U1058" s="14">
        <f t="shared" si="105"/>
        <v>4.135824675691571E-7</v>
      </c>
      <c r="V1058" s="14">
        <f t="shared" si="106"/>
        <v>3.1607062887076177E-11</v>
      </c>
      <c r="W1058" s="94">
        <f t="shared" si="107"/>
        <v>3.3313844282978289E-8</v>
      </c>
    </row>
    <row r="1059" spans="6:23" ht="15.5">
      <c r="F1059" s="18">
        <f>'GDP calculation'!L1065</f>
        <v>1.4828749474151858E+20</v>
      </c>
      <c r="K1059" s="16">
        <f t="shared" si="102"/>
        <v>5.6649999999999992E-2</v>
      </c>
      <c r="S1059">
        <f t="shared" si="103"/>
        <v>3076</v>
      </c>
      <c r="T1059" s="16">
        <f t="shared" si="104"/>
        <v>4.8287843810352407E-2</v>
      </c>
      <c r="U1059" s="14">
        <f t="shared" si="105"/>
        <v>4.0510845969249758E-7</v>
      </c>
      <c r="V1059" s="14">
        <f t="shared" si="106"/>
        <v>3.0959456857165417E-11</v>
      </c>
      <c r="W1059" s="94">
        <f t="shared" si="107"/>
        <v>3.2662226984309517E-8</v>
      </c>
    </row>
    <row r="1060" spans="6:23" ht="15.5">
      <c r="F1060" s="18">
        <f>'GDP calculation'!L1066</f>
        <v>1.5347755705747171E+20</v>
      </c>
      <c r="K1060" s="16">
        <f t="shared" si="102"/>
        <v>5.6649999999999992E-2</v>
      </c>
      <c r="S1060">
        <f t="shared" si="103"/>
        <v>3077</v>
      </c>
      <c r="T1060" s="16">
        <f t="shared" si="104"/>
        <v>4.8287843810352407E-2</v>
      </c>
      <c r="U1060" s="14">
        <f t="shared" si="105"/>
        <v>3.9680807815429407E-7</v>
      </c>
      <c r="V1060" s="14">
        <f t="shared" si="106"/>
        <v>3.0325119809933464E-11</v>
      </c>
      <c r="W1060" s="94">
        <f t="shared" si="107"/>
        <v>3.2023326519289741E-8</v>
      </c>
    </row>
    <row r="1061" spans="6:23" ht="15.5">
      <c r="F1061" s="18">
        <f>'GDP calculation'!L1067</f>
        <v>1.5884927155448319E+20</v>
      </c>
      <c r="K1061" s="16">
        <f t="shared" ref="K1061:K1124" si="108">K1060</f>
        <v>5.6649999999999992E-2</v>
      </c>
      <c r="S1061">
        <f t="shared" ref="S1061:S1124" si="109">S1060+1</f>
        <v>3078</v>
      </c>
      <c r="T1061" s="16">
        <f t="shared" si="104"/>
        <v>4.8287843810352407E-2</v>
      </c>
      <c r="U1061" s="14">
        <f t="shared" si="105"/>
        <v>3.8867776547550688E-7</v>
      </c>
      <c r="V1061" s="14">
        <f t="shared" si="106"/>
        <v>2.9703779873450183E-11</v>
      </c>
      <c r="W1061" s="94">
        <f t="shared" si="107"/>
        <v>3.1396895326236847E-8</v>
      </c>
    </row>
    <row r="1062" spans="6:23" ht="15.5">
      <c r="F1062" s="18">
        <f>'GDP calculation'!L1068</f>
        <v>1.6440899605889008E+20</v>
      </c>
      <c r="K1062" s="16">
        <f t="shared" si="108"/>
        <v>5.6649999999999992E-2</v>
      </c>
      <c r="S1062">
        <f t="shared" si="109"/>
        <v>3079</v>
      </c>
      <c r="T1062" s="16">
        <f t="shared" ref="T1062:T1125" si="110">T1061</f>
        <v>4.8287843810352407E-2</v>
      </c>
      <c r="U1062" s="14">
        <f t="shared" si="105"/>
        <v>3.8071403706728756E-7</v>
      </c>
      <c r="V1062" s="14">
        <f t="shared" si="106"/>
        <v>2.9095170746246081E-11</v>
      </c>
      <c r="W1062" s="94">
        <f t="shared" si="107"/>
        <v>3.0782690649528355E-8</v>
      </c>
    </row>
    <row r="1063" spans="6:23" ht="15.5">
      <c r="F1063" s="18">
        <f>'GDP calculation'!L1069</f>
        <v>1.701633109209512E+20</v>
      </c>
      <c r="K1063" s="16">
        <f t="shared" si="108"/>
        <v>5.6649999999999992E-2</v>
      </c>
      <c r="S1063">
        <f t="shared" si="109"/>
        <v>3080</v>
      </c>
      <c r="T1063" s="16">
        <f t="shared" si="110"/>
        <v>4.8287843810352407E-2</v>
      </c>
      <c r="U1063" s="14">
        <f t="shared" si="105"/>
        <v>3.7291347973751253E-7</v>
      </c>
      <c r="V1063" s="14">
        <f t="shared" si="106"/>
        <v>2.8499031583177678E-11</v>
      </c>
      <c r="W1063" s="94">
        <f t="shared" si="107"/>
        <v>3.018047444658516E-8</v>
      </c>
    </row>
    <row r="1064" spans="6:23" ht="15.5">
      <c r="F1064" s="18">
        <f>'GDP calculation'!L1070</f>
        <v>1.7611902680318447E+20</v>
      </c>
      <c r="K1064" s="16">
        <f t="shared" si="108"/>
        <v>5.6649999999999992E-2</v>
      </c>
      <c r="S1064">
        <f t="shared" si="109"/>
        <v>3081</v>
      </c>
      <c r="T1064" s="16">
        <f t="shared" si="110"/>
        <v>4.8287843810352407E-2</v>
      </c>
      <c r="U1064" s="14">
        <f t="shared" si="105"/>
        <v>3.6527275022791402E-7</v>
      </c>
      <c r="V1064" s="14">
        <f t="shared" si="106"/>
        <v>2.7915106883631183E-11</v>
      </c>
      <c r="W1064" s="94">
        <f t="shared" si="107"/>
        <v>2.9590013296649053E-8</v>
      </c>
    </row>
    <row r="1065" spans="6:23" ht="15.5">
      <c r="F1065" s="18">
        <f>'GDP calculation'!L1071</f>
        <v>1.8228319274129592E+20</v>
      </c>
      <c r="K1065" s="16">
        <f t="shared" si="108"/>
        <v>5.6649999999999992E-2</v>
      </c>
      <c r="S1065">
        <f t="shared" si="109"/>
        <v>3082</v>
      </c>
      <c r="T1065" s="16">
        <f t="shared" si="110"/>
        <v>4.8287843810352407E-2</v>
      </c>
      <c r="U1065" s="14">
        <f t="shared" si="105"/>
        <v>3.5778857378118682E-7</v>
      </c>
      <c r="V1065" s="14">
        <f t="shared" si="106"/>
        <v>2.7343146382017013E-11</v>
      </c>
      <c r="W1065" s="94">
        <f t="shared" si="107"/>
        <v>2.901107831132005E-8</v>
      </c>
    </row>
    <row r="1066" spans="6:23" ht="15.5">
      <c r="F1066" s="18">
        <f>'GDP calculation'!L1072</f>
        <v>1.8866310448724125E+20</v>
      </c>
      <c r="K1066" s="16">
        <f t="shared" si="108"/>
        <v>5.6649999999999992E-2</v>
      </c>
      <c r="S1066">
        <f t="shared" si="109"/>
        <v>3083</v>
      </c>
      <c r="T1066" s="16">
        <f t="shared" si="110"/>
        <v>4.8287843810352407E-2</v>
      </c>
      <c r="U1066" s="14">
        <f t="shared" si="105"/>
        <v>3.5045774273745165E-7</v>
      </c>
      <c r="V1066" s="14">
        <f t="shared" si="106"/>
        <v>2.6782904940507833E-11</v>
      </c>
      <c r="W1066" s="94">
        <f t="shared" si="107"/>
        <v>2.8443445046819318E-8</v>
      </c>
    </row>
    <row r="1067" spans="6:23" ht="15.5">
      <c r="F1067" s="18">
        <f>'GDP calculation'!L1073</f>
        <v>1.9526631314429467E+20</v>
      </c>
      <c r="K1067" s="16">
        <f t="shared" si="108"/>
        <v>5.6649999999999992E-2</v>
      </c>
      <c r="S1067">
        <f t="shared" si="109"/>
        <v>3084</v>
      </c>
      <c r="T1067" s="16">
        <f t="shared" si="110"/>
        <v>4.8287843810352407E-2</v>
      </c>
      <c r="U1067" s="14">
        <f t="shared" si="105"/>
        <v>3.4327711515947789E-7</v>
      </c>
      <c r="V1067" s="14">
        <f t="shared" si="106"/>
        <v>2.6234142443974443E-11</v>
      </c>
      <c r="W1067" s="94">
        <f t="shared" si="107"/>
        <v>2.7886893417944832E-8</v>
      </c>
    </row>
    <row r="1068" spans="6:23" ht="15.5">
      <c r="F1068" s="18">
        <f>'GDP calculation'!L1074</f>
        <v>2.0210063410434497E+20</v>
      </c>
      <c r="K1068" s="16">
        <f t="shared" si="108"/>
        <v>5.6649999999999992E-2</v>
      </c>
      <c r="S1068">
        <f t="shared" si="109"/>
        <v>3085</v>
      </c>
      <c r="T1068" s="16">
        <f t="shared" si="110"/>
        <v>4.8287843810352407E-2</v>
      </c>
      <c r="U1068" s="14">
        <f t="shared" si="105"/>
        <v>3.3624361348607354E-7</v>
      </c>
      <c r="V1068" s="14">
        <f t="shared" si="106"/>
        <v>2.569662369707429E-11</v>
      </c>
      <c r="W1068" s="94">
        <f t="shared" si="107"/>
        <v>2.7341207613687043E-8</v>
      </c>
    </row>
    <row r="1069" spans="6:23" ht="15.5">
      <c r="F1069" s="18">
        <f>'GDP calculation'!L1075</f>
        <v>2.0917415629799703E+20</v>
      </c>
      <c r="K1069" s="16">
        <f t="shared" si="108"/>
        <v>5.6649999999999992E-2</v>
      </c>
      <c r="S1069">
        <f t="shared" si="109"/>
        <v>3086</v>
      </c>
      <c r="T1069" s="16">
        <f t="shared" si="110"/>
        <v>4.8287843810352407E-2</v>
      </c>
      <c r="U1069" s="14">
        <f t="shared" si="105"/>
        <v>3.2935422321306583E-7</v>
      </c>
      <c r="V1069" s="14">
        <f t="shared" si="106"/>
        <v>2.5170118323448524E-11</v>
      </c>
      <c r="W1069" s="94">
        <f t="shared" si="107"/>
        <v>2.6806176014472678E-8</v>
      </c>
    </row>
    <row r="1070" spans="6:23" ht="15.5">
      <c r="F1070" s="18">
        <f>'GDP calculation'!L1076</f>
        <v>2.1649525176842689E+20</v>
      </c>
      <c r="K1070" s="16">
        <f t="shared" si="108"/>
        <v>5.6649999999999992E-2</v>
      </c>
      <c r="S1070">
        <f t="shared" si="109"/>
        <v>3087</v>
      </c>
      <c r="T1070" s="16">
        <f t="shared" si="110"/>
        <v>4.8287843810352407E-2</v>
      </c>
      <c r="U1070" s="14">
        <f t="shared" si="105"/>
        <v>3.2260599160130897E-7</v>
      </c>
      <c r="V1070" s="14">
        <f t="shared" si="106"/>
        <v>2.4654400666984547E-11</v>
      </c>
      <c r="W1070" s="94">
        <f t="shared" si="107"/>
        <v>2.6281591111005526E-8</v>
      </c>
    </row>
    <row r="1071" spans="6:23" ht="15.5">
      <c r="F1071" s="18">
        <f>'GDP calculation'!L1077</f>
        <v>2.240725855803218E+20</v>
      </c>
      <c r="K1071" s="16">
        <f t="shared" si="108"/>
        <v>5.6649999999999992E-2</v>
      </c>
      <c r="S1071">
        <f t="shared" si="109"/>
        <v>3088</v>
      </c>
      <c r="T1071" s="16">
        <f t="shared" si="110"/>
        <v>4.8287843810352407E-2</v>
      </c>
      <c r="U1071" s="14">
        <f t="shared" si="105"/>
        <v>3.1599602641116229E-7</v>
      </c>
      <c r="V1071" s="14">
        <f t="shared" si="106"/>
        <v>2.4149249695101496E-11</v>
      </c>
      <c r="W1071" s="94">
        <f t="shared" si="107"/>
        <v>2.5767249424673297E-8</v>
      </c>
    </row>
    <row r="1072" spans="6:23" ht="15.5">
      <c r="F1072" s="18">
        <f>'GDP calculation'!L1078</f>
        <v>2.3191512607563304E+20</v>
      </c>
      <c r="K1072" s="16">
        <f t="shared" si="108"/>
        <v>5.6649999999999992E-2</v>
      </c>
      <c r="S1072">
        <f t="shared" si="109"/>
        <v>3089</v>
      </c>
      <c r="T1072" s="16">
        <f t="shared" si="110"/>
        <v>4.8287843810352407E-2</v>
      </c>
      <c r="U1072" s="14">
        <f t="shared" si="105"/>
        <v>3.0952149466289963E-7</v>
      </c>
      <c r="V1072" s="14">
        <f t="shared" si="106"/>
        <v>2.3654448904017451E-11</v>
      </c>
      <c r="W1072" s="94">
        <f t="shared" si="107"/>
        <v>2.5262951429490637E-8</v>
      </c>
    </row>
    <row r="1073" spans="6:23" ht="15.5">
      <c r="F1073" s="18">
        <f>'GDP calculation'!L1079</f>
        <v>2.4003215548828018E+20</v>
      </c>
      <c r="K1073" s="16">
        <f t="shared" si="108"/>
        <v>5.6649999999999992E-2</v>
      </c>
      <c r="S1073">
        <f t="shared" si="109"/>
        <v>3090</v>
      </c>
      <c r="T1073" s="16">
        <f t="shared" si="110"/>
        <v>4.8287843810352407E-2</v>
      </c>
      <c r="U1073" s="14">
        <f t="shared" si="105"/>
        <v>3.0317962142251565E-7</v>
      </c>
      <c r="V1073" s="14">
        <f t="shared" si="106"/>
        <v>2.3169786225957569E-11</v>
      </c>
      <c r="W1073" s="94">
        <f t="shared" si="107"/>
        <v>2.476850147554864E-8</v>
      </c>
    </row>
    <row r="1074" spans="6:23" ht="15.5">
      <c r="F1074" s="18">
        <f>'GDP calculation'!L1080</f>
        <v>2.4843328093036996E+20</v>
      </c>
      <c r="K1074" s="16">
        <f t="shared" si="108"/>
        <v>5.6649999999999992E-2</v>
      </c>
      <c r="S1074">
        <f t="shared" si="109"/>
        <v>3091</v>
      </c>
      <c r="T1074" s="16">
        <f t="shared" si="110"/>
        <v>4.8287843810352407E-2</v>
      </c>
      <c r="U1074" s="14">
        <f t="shared" si="105"/>
        <v>2.9696768861241051E-7</v>
      </c>
      <c r="V1074" s="14">
        <f t="shared" si="106"/>
        <v>2.269505393826345E-11</v>
      </c>
      <c r="W1074" s="94">
        <f t="shared" si="107"/>
        <v>2.4283707713941893E-8</v>
      </c>
    </row>
    <row r="1075" spans="6:23" ht="15.5">
      <c r="F1075" s="18">
        <f>'GDP calculation'!L1081</f>
        <v>2.571284457629329E+20</v>
      </c>
      <c r="K1075" s="16">
        <f t="shared" si="108"/>
        <v>5.6649999999999992E-2</v>
      </c>
      <c r="S1075">
        <f t="shared" si="109"/>
        <v>3092</v>
      </c>
      <c r="T1075" s="16">
        <f t="shared" si="110"/>
        <v>4.8287843810352407E-2</v>
      </c>
      <c r="U1075" s="14">
        <f t="shared" si="105"/>
        <v>2.9088303384644385E-7</v>
      </c>
      <c r="V1075" s="14">
        <f t="shared" si="106"/>
        <v>2.22300485743649E-11</v>
      </c>
      <c r="W1075" s="94">
        <f t="shared" si="107"/>
        <v>2.3808382023144808E-8</v>
      </c>
    </row>
    <row r="1076" spans="6:23" ht="15.5">
      <c r="F1076" s="18">
        <f>'GDP calculation'!L1082</f>
        <v>2.6612794136463553E+20</v>
      </c>
      <c r="K1076" s="16">
        <f t="shared" si="108"/>
        <v>5.6649999999999992E-2</v>
      </c>
      <c r="S1076">
        <f t="shared" si="109"/>
        <v>3093</v>
      </c>
      <c r="T1076" s="16">
        <f t="shared" si="110"/>
        <v>4.8287843810352407E-2</v>
      </c>
      <c r="U1076" s="14">
        <f t="shared" si="105"/>
        <v>2.8492304928885563E-7</v>
      </c>
      <c r="V1076" s="14">
        <f t="shared" si="106"/>
        <v>2.1774570836575657E-11</v>
      </c>
      <c r="W1076" s="94">
        <f t="shared" si="107"/>
        <v>2.3342339936809103E-8</v>
      </c>
    </row>
    <row r="1077" spans="6:23" ht="15.5">
      <c r="F1077" s="18">
        <f>'GDP calculation'!L1083</f>
        <v>2.7544241931239775E+20</v>
      </c>
      <c r="K1077" s="16">
        <f t="shared" si="108"/>
        <v>5.6649999999999992E-2</v>
      </c>
      <c r="S1077">
        <f t="shared" si="109"/>
        <v>3094</v>
      </c>
      <c r="T1077" s="16">
        <f t="shared" si="110"/>
        <v>4.8287843810352407E-2</v>
      </c>
      <c r="U1077" s="14">
        <f t="shared" si="105"/>
        <v>2.7908518053656888E-7</v>
      </c>
      <c r="V1077" s="14">
        <f t="shared" si="106"/>
        <v>2.1328425510676001E-11</v>
      </c>
      <c r="W1077" s="94">
        <f t="shared" si="107"/>
        <v>2.2885400572955348E-8</v>
      </c>
    </row>
    <row r="1078" spans="6:23" ht="15.5">
      <c r="F1078" s="18">
        <f>'GDP calculation'!L1084</f>
        <v>2.8508290398833164E+20</v>
      </c>
      <c r="K1078" s="16">
        <f t="shared" si="108"/>
        <v>5.6649999999999992E-2</v>
      </c>
      <c r="S1078">
        <f t="shared" si="109"/>
        <v>3095</v>
      </c>
      <c r="T1078" s="16">
        <f t="shared" si="110"/>
        <v>4.8287843810352407E-2</v>
      </c>
      <c r="U1078" s="14">
        <f t="shared" si="105"/>
        <v>2.7336692552439194E-7</v>
      </c>
      <c r="V1078" s="14">
        <f t="shared" si="106"/>
        <v>2.0891421382245455E-11</v>
      </c>
      <c r="W1078" s="94">
        <f t="shared" si="107"/>
        <v>2.2437386564531619E-8</v>
      </c>
    </row>
    <row r="1079" spans="6:23" ht="15.5">
      <c r="F1079" s="18">
        <f>'GDP calculation'!L1085</f>
        <v>2.9506080562792323E+20</v>
      </c>
      <c r="K1079" s="16">
        <f t="shared" si="108"/>
        <v>5.6649999999999992E-2</v>
      </c>
      <c r="S1079">
        <f t="shared" si="109"/>
        <v>3096</v>
      </c>
      <c r="T1079" s="16">
        <f t="shared" si="110"/>
        <v>4.8287843810352407E-2</v>
      </c>
      <c r="U1079" s="14">
        <f t="shared" si="105"/>
        <v>2.6776583345265287E-7</v>
      </c>
      <c r="V1079" s="14">
        <f t="shared" si="106"/>
        <v>2.0463371154709736E-11</v>
      </c>
      <c r="W1079" s="94">
        <f t="shared" si="107"/>
        <v>2.1998123991312965E-8</v>
      </c>
    </row>
    <row r="1080" spans="6:23" ht="15.5">
      <c r="F1080" s="18">
        <f>'GDP calculation'!L1086</f>
        <v>3.0538793382490053E+20</v>
      </c>
      <c r="K1080" s="16">
        <f t="shared" si="108"/>
        <v>5.6649999999999992E-2</v>
      </c>
      <c r="S1080">
        <f t="shared" si="109"/>
        <v>3097</v>
      </c>
      <c r="T1080" s="16">
        <f t="shared" si="110"/>
        <v>4.8287843810352407E-2</v>
      </c>
      <c r="U1080" s="14">
        <f t="shared" si="105"/>
        <v>2.6227950373680563E-7</v>
      </c>
      <c r="V1080" s="14">
        <f t="shared" si="106"/>
        <v>2.0044091369066934E-11</v>
      </c>
      <c r="W1080" s="94">
        <f t="shared" si="107"/>
        <v>2.1567442313116021E-8</v>
      </c>
    </row>
    <row r="1081" spans="6:23" ht="15.5">
      <c r="F1081" s="18">
        <f>'GDP calculation'!L1087</f>
        <v>3.1607651150877203E+20</v>
      </c>
      <c r="K1081" s="16">
        <f t="shared" si="108"/>
        <v>5.6649999999999992E-2</v>
      </c>
      <c r="S1081">
        <f t="shared" si="109"/>
        <v>3098</v>
      </c>
      <c r="T1081" s="16">
        <f t="shared" si="110"/>
        <v>4.8287843810352407E-2</v>
      </c>
      <c r="U1081" s="14">
        <f t="shared" si="105"/>
        <v>2.5690558497855849E-7</v>
      </c>
      <c r="V1081" s="14">
        <f t="shared" si="106"/>
        <v>1.9633402325258387E-11</v>
      </c>
      <c r="W1081" s="94">
        <f t="shared" si="107"/>
        <v>2.1145174304303284E-8</v>
      </c>
    </row>
    <row r="1082" spans="6:23" ht="15.5">
      <c r="F1082" s="18">
        <f>'GDP calculation'!L1088</f>
        <v>3.2713918941157904E+20</v>
      </c>
      <c r="K1082" s="16">
        <f t="shared" si="108"/>
        <v>5.6649999999999992E-2</v>
      </c>
      <c r="S1082">
        <f t="shared" si="109"/>
        <v>3099</v>
      </c>
      <c r="T1082" s="16">
        <f t="shared" si="110"/>
        <v>4.8287843810352407E-2</v>
      </c>
      <c r="U1082" s="14">
        <f t="shared" si="105"/>
        <v>2.5164177395808253E-7</v>
      </c>
      <c r="V1082" s="14">
        <f t="shared" si="106"/>
        <v>1.9231128005150637E-11</v>
      </c>
      <c r="W1082" s="94">
        <f t="shared" si="107"/>
        <v>2.0731155989552387E-8</v>
      </c>
    </row>
    <row r="1083" spans="6:23" ht="15.5">
      <c r="F1083" s="18">
        <f>'GDP calculation'!L1089</f>
        <v>3.3858906104098429E+20</v>
      </c>
      <c r="K1083" s="16">
        <f t="shared" si="108"/>
        <v>5.6649999999999992E-2</v>
      </c>
      <c r="S1083">
        <f t="shared" si="109"/>
        <v>3100</v>
      </c>
      <c r="T1083" s="16">
        <f t="shared" si="110"/>
        <v>4.8287843810352407E-2</v>
      </c>
      <c r="U1083" s="14">
        <f t="shared" si="105"/>
        <v>2.4648581464687026E-7</v>
      </c>
      <c r="V1083" s="14">
        <f t="shared" si="106"/>
        <v>1.8837095997095456E-11</v>
      </c>
      <c r="W1083" s="94">
        <f t="shared" si="107"/>
        <v>2.0325226580865997E-8</v>
      </c>
    </row>
    <row r="1084" spans="6:23" ht="15.5">
      <c r="F1084" s="18">
        <f>'GDP calculation'!L1090</f>
        <v>3.5043967817741874E+20</v>
      </c>
      <c r="K1084" s="16">
        <f t="shared" si="108"/>
        <v>5.6649999999999992E-2</v>
      </c>
      <c r="S1084">
        <f t="shared" si="109"/>
        <v>3101</v>
      </c>
      <c r="T1084" s="16">
        <f t="shared" si="110"/>
        <v>4.8287843810352407E-2</v>
      </c>
      <c r="U1084" s="14">
        <f t="shared" si="105"/>
        <v>2.4143549724081829E-7</v>
      </c>
      <c r="V1084" s="14">
        <f t="shared" si="106"/>
        <v>1.845113742203548E-11</v>
      </c>
      <c r="W1084" s="94">
        <f t="shared" si="107"/>
        <v>1.992722841579832E-8</v>
      </c>
    </row>
    <row r="1085" spans="6:23" ht="15.5">
      <c r="F1085" s="18">
        <f>'GDP calculation'!L1091</f>
        <v>3.6270506691362836E+20</v>
      </c>
      <c r="K1085" s="16">
        <f t="shared" si="108"/>
        <v>5.6649999999999992E-2</v>
      </c>
      <c r="S1085">
        <f t="shared" si="109"/>
        <v>3102</v>
      </c>
      <c r="T1085" s="16">
        <f t="shared" si="110"/>
        <v>4.8287843810352407E-2</v>
      </c>
      <c r="U1085" s="14">
        <f t="shared" si="105"/>
        <v>2.3648865721312346E-7</v>
      </c>
      <c r="V1085" s="14">
        <f t="shared" si="106"/>
        <v>1.8073086861124043E-11</v>
      </c>
      <c r="W1085" s="94">
        <f t="shared" si="107"/>
        <v>1.9537006896875089E-8</v>
      </c>
    </row>
    <row r="1086" spans="6:23" ht="15.5">
      <c r="F1086" s="18">
        <f>'GDP calculation'!L1092</f>
        <v>3.7539974425560534E+20</v>
      </c>
      <c r="K1086" s="16">
        <f t="shared" si="108"/>
        <v>5.6649999999999992E-2</v>
      </c>
      <c r="S1086">
        <f t="shared" si="109"/>
        <v>3103</v>
      </c>
      <c r="T1086" s="16">
        <f t="shared" si="110"/>
        <v>4.8287843810352407E-2</v>
      </c>
      <c r="U1086" s="14">
        <f t="shared" si="105"/>
        <v>2.3164317438658282E-7</v>
      </c>
      <c r="V1086" s="14">
        <f t="shared" si="106"/>
        <v>1.7702782284827883E-11</v>
      </c>
      <c r="W1086" s="94">
        <f t="shared" si="107"/>
        <v>1.915441043218377E-8</v>
      </c>
    </row>
    <row r="1087" spans="6:23" ht="15.5">
      <c r="F1087" s="18">
        <f>'GDP calculation'!L1093</f>
        <v>3.885387353045515E+20</v>
      </c>
      <c r="K1087" s="16">
        <f t="shared" si="108"/>
        <v>5.6649999999999992E-2</v>
      </c>
      <c r="S1087">
        <f t="shared" si="109"/>
        <v>3104</v>
      </c>
      <c r="T1087" s="16">
        <f t="shared" si="110"/>
        <v>4.8287843810352407E-2</v>
      </c>
      <c r="U1087" s="14">
        <f t="shared" si="105"/>
        <v>2.2689697202490253E-7</v>
      </c>
      <c r="V1087" s="14">
        <f t="shared" si="106"/>
        <v>1.7340064983482574E-11</v>
      </c>
      <c r="W1087" s="94">
        <f t="shared" si="107"/>
        <v>1.8779290377111627E-8</v>
      </c>
    </row>
    <row r="1088" spans="6:23" ht="15.5">
      <c r="F1088" s="18">
        <f>'GDP calculation'!L1094</f>
        <v>4.0213759104021076E+20</v>
      </c>
      <c r="K1088" s="16">
        <f t="shared" si="108"/>
        <v>5.6649999999999992E-2</v>
      </c>
      <c r="S1088">
        <f t="shared" si="109"/>
        <v>3105</v>
      </c>
      <c r="T1088" s="16">
        <f t="shared" si="110"/>
        <v>4.8287843810352407E-2</v>
      </c>
      <c r="U1088" s="14">
        <f t="shared" si="105"/>
        <v>2.2224801594262434E-7</v>
      </c>
      <c r="V1088" s="14">
        <f t="shared" si="106"/>
        <v>1.6984779499270768E-11</v>
      </c>
      <c r="W1088" s="94">
        <f t="shared" si="107"/>
        <v>1.8411500977209513E-8</v>
      </c>
    </row>
    <row r="1089" spans="6:23" ht="15.5">
      <c r="F1089" s="18">
        <f>'GDP calculation'!L1095</f>
        <v>4.1621240672661812E+20</v>
      </c>
      <c r="K1089" s="16">
        <f t="shared" si="108"/>
        <v>5.6649999999999992E-2</v>
      </c>
      <c r="S1089">
        <f t="shared" si="109"/>
        <v>3106</v>
      </c>
      <c r="T1089" s="16">
        <f t="shared" si="110"/>
        <v>4.8287843810352407E-2</v>
      </c>
      <c r="U1089" s="14">
        <f t="shared" si="105"/>
        <v>2.1769431363329029E-7</v>
      </c>
      <c r="V1089" s="14">
        <f t="shared" si="106"/>
        <v>1.6636773559594229E-11</v>
      </c>
      <c r="W1089" s="94">
        <f t="shared" si="107"/>
        <v>1.805089931215974E-8</v>
      </c>
    </row>
    <row r="1090" spans="6:23" ht="15.5">
      <c r="F1090" s="18">
        <f>'GDP calculation'!L1096</f>
        <v>4.3077984096204974E+20</v>
      </c>
      <c r="K1090" s="16">
        <f t="shared" si="108"/>
        <v>5.6649999999999992E-2</v>
      </c>
      <c r="S1090">
        <f t="shared" si="109"/>
        <v>3107</v>
      </c>
      <c r="T1090" s="16">
        <f t="shared" si="110"/>
        <v>4.8287843810352407E-2</v>
      </c>
      <c r="U1090" s="14">
        <f t="shared" si="105"/>
        <v>2.1323391341546904E-7</v>
      </c>
      <c r="V1090" s="14">
        <f t="shared" si="106"/>
        <v>1.6295898011810932E-11</v>
      </c>
      <c r="W1090" s="94">
        <f t="shared" si="107"/>
        <v>1.7697345240826674E-8</v>
      </c>
    </row>
    <row r="1091" spans="6:23" ht="15.5">
      <c r="F1091" s="18">
        <f>'GDP calculation'!L1097</f>
        <v>4.4585713539572145E+20</v>
      </c>
      <c r="K1091" s="16">
        <f t="shared" si="108"/>
        <v>5.6649999999999992E-2</v>
      </c>
      <c r="S1091">
        <f t="shared" si="109"/>
        <v>3108</v>
      </c>
      <c r="T1091" s="16">
        <f t="shared" si="110"/>
        <v>4.8287843810352407E-2</v>
      </c>
      <c r="U1091" s="14">
        <f t="shared" si="105"/>
        <v>2.0886490359628118E-7</v>
      </c>
      <c r="V1091" s="14">
        <f t="shared" si="106"/>
        <v>1.5962006759309439E-11</v>
      </c>
      <c r="W1091" s="94">
        <f t="shared" si="107"/>
        <v>1.7350701347369361E-8</v>
      </c>
    </row>
    <row r="1092" spans="6:23" ht="15.5">
      <c r="F1092" s="18">
        <f>'GDP calculation'!L1098</f>
        <v>4.6146213513457166E+20</v>
      </c>
      <c r="K1092" s="16">
        <f t="shared" si="108"/>
        <v>5.6649999999999992E-2</v>
      </c>
      <c r="S1092">
        <f t="shared" si="109"/>
        <v>3109</v>
      </c>
      <c r="T1092" s="16">
        <f t="shared" si="110"/>
        <v>4.8287843810352407E-2</v>
      </c>
      <c r="U1092" s="14">
        <f t="shared" si="105"/>
        <v>2.0458541165206167E-7</v>
      </c>
      <c r="V1092" s="14">
        <f t="shared" si="106"/>
        <v>1.5634956698892977E-11</v>
      </c>
      <c r="W1092" s="94">
        <f t="shared" si="107"/>
        <v>1.701083288839556E-8</v>
      </c>
    </row>
    <row r="1093" spans="6:23" ht="15.5">
      <c r="F1093" s="18">
        <f>'GDP calculation'!L1099</f>
        <v>4.7761330986428164E+20</v>
      </c>
      <c r="K1093" s="16">
        <f t="shared" si="108"/>
        <v>5.6649999999999992E-2</v>
      </c>
      <c r="S1093">
        <f t="shared" si="109"/>
        <v>3110</v>
      </c>
      <c r="T1093" s="16">
        <f t="shared" si="110"/>
        <v>4.8287843810352407E-2</v>
      </c>
      <c r="U1093" s="14">
        <f t="shared" ref="U1093:U1156" si="111">(T1093*F1093)/(1+K1093)^(S1093-2021)</f>
        <v>2.0039360342581157E-7</v>
      </c>
      <c r="V1093" s="14">
        <f t="shared" si="106"/>
        <v>1.5314607659446579E-11</v>
      </c>
      <c r="W1093" s="94">
        <f t="shared" si="107"/>
        <v>1.6677607741137324E-8</v>
      </c>
    </row>
    <row r="1094" spans="6:23" ht="15.5">
      <c r="F1094" s="18">
        <f>'GDP calculation'!L1100</f>
        <v>4.9432977570953147E+20</v>
      </c>
      <c r="K1094" s="16">
        <f t="shared" si="108"/>
        <v>5.6649999999999992E-2</v>
      </c>
      <c r="S1094">
        <f t="shared" si="109"/>
        <v>3111</v>
      </c>
      <c r="T1094" s="16">
        <f t="shared" si="110"/>
        <v>4.8287843810352407E-2</v>
      </c>
      <c r="U1094" s="14">
        <f t="shared" si="111"/>
        <v>1.962876823410921E-7</v>
      </c>
      <c r="V1094" s="14">
        <f t="shared" ref="V1094:V1157" si="112">U1094/SUM($U$5:$U$1493)</f>
        <v>1.5000822341860796E-11</v>
      </c>
      <c r="W1094" s="94">
        <f t="shared" ref="W1094:W1157" si="113">(S1094-2021)*V1094</f>
        <v>1.6350896352628268E-8</v>
      </c>
    </row>
    <row r="1095" spans="6:23" ht="15.5">
      <c r="F1095" s="18">
        <f>'GDP calculation'!L1101</f>
        <v>5.1163131785936503E+20</v>
      </c>
      <c r="K1095" s="16">
        <f t="shared" si="108"/>
        <v>5.6649999999999992E-2</v>
      </c>
      <c r="S1095">
        <f t="shared" si="109"/>
        <v>3112</v>
      </c>
      <c r="T1095" s="16">
        <f t="shared" si="110"/>
        <v>4.8287843810352407E-2</v>
      </c>
      <c r="U1095" s="14">
        <f t="shared" si="111"/>
        <v>1.9226588863202602E-7</v>
      </c>
      <c r="V1095" s="14">
        <f t="shared" si="112"/>
        <v>1.4693466260186363E-11</v>
      </c>
      <c r="W1095" s="94">
        <f t="shared" si="113"/>
        <v>1.6030571689863322E-8</v>
      </c>
    </row>
    <row r="1096" spans="6:23" ht="15.5">
      <c r="F1096" s="18">
        <f>'GDP calculation'!L1102</f>
        <v>5.2953841398444274E+20</v>
      </c>
      <c r="K1096" s="16">
        <f t="shared" si="108"/>
        <v>5.6649999999999992E-2</v>
      </c>
      <c r="S1096">
        <f t="shared" si="109"/>
        <v>3113</v>
      </c>
      <c r="T1096" s="16">
        <f t="shared" si="110"/>
        <v>4.8287843810352407E-2</v>
      </c>
      <c r="U1096" s="14">
        <f t="shared" si="111"/>
        <v>1.8832649858907573E-7</v>
      </c>
      <c r="V1096" s="14">
        <f t="shared" si="112"/>
        <v>1.4392407683994589E-11</v>
      </c>
      <c r="W1096" s="94">
        <f t="shared" si="113"/>
        <v>1.571650919092209E-8</v>
      </c>
    </row>
    <row r="1097" spans="6:23" ht="15.5">
      <c r="F1097" s="18">
        <f>'GDP calculation'!L1103</f>
        <v>5.4807225847389821E+20</v>
      </c>
      <c r="K1097" s="16">
        <f t="shared" si="108"/>
        <v>5.6649999999999992E-2</v>
      </c>
      <c r="S1097">
        <f t="shared" si="109"/>
        <v>3114</v>
      </c>
      <c r="T1097" s="16">
        <f t="shared" si="110"/>
        <v>4.8287843810352407E-2</v>
      </c>
      <c r="U1097" s="14">
        <f t="shared" si="111"/>
        <v>1.8446782382027481E-7</v>
      </c>
      <c r="V1097" s="14">
        <f t="shared" si="112"/>
        <v>1.4097517581918704E-11</v>
      </c>
      <c r="W1097" s="94">
        <f t="shared" si="113"/>
        <v>1.5408586717037143E-8</v>
      </c>
    </row>
    <row r="1098" spans="6:23" ht="15.5">
      <c r="F1098" s="18">
        <f>'GDP calculation'!L1104</f>
        <v>5.6725478752048461E+20</v>
      </c>
      <c r="K1098" s="16">
        <f t="shared" si="108"/>
        <v>5.6649999999999992E-2</v>
      </c>
      <c r="S1098">
        <f t="shared" si="109"/>
        <v>3115</v>
      </c>
      <c r="T1098" s="16">
        <f t="shared" si="110"/>
        <v>4.8287843810352407E-2</v>
      </c>
      <c r="U1098" s="14">
        <f t="shared" si="111"/>
        <v>1.8068821052759607E-7</v>
      </c>
      <c r="V1098" s="14">
        <f t="shared" si="112"/>
        <v>1.3808669566352015E-11</v>
      </c>
      <c r="W1098" s="94">
        <f t="shared" si="113"/>
        <v>1.5106684505589105E-8</v>
      </c>
    </row>
    <row r="1099" spans="6:23" ht="15.5">
      <c r="F1099" s="18">
        <f>'GDP calculation'!L1105</f>
        <v>5.8710870508370153E+20</v>
      </c>
      <c r="K1099" s="16">
        <f t="shared" si="108"/>
        <v>5.6649999999999992E-2</v>
      </c>
      <c r="S1099">
        <f t="shared" si="109"/>
        <v>3116</v>
      </c>
      <c r="T1099" s="16">
        <f t="shared" si="110"/>
        <v>4.8287843810352407E-2</v>
      </c>
      <c r="U1099" s="14">
        <f t="shared" si="111"/>
        <v>1.7698603879814689E-7</v>
      </c>
      <c r="V1099" s="14">
        <f t="shared" si="112"/>
        <v>1.3525739839279168E-11</v>
      </c>
      <c r="W1099" s="94">
        <f t="shared" si="113"/>
        <v>1.4810685124010689E-8</v>
      </c>
    </row>
    <row r="1100" spans="6:23" ht="15.5">
      <c r="F1100" s="18">
        <f>'GDP calculation'!L1106</f>
        <v>6.0765750976163099E+20</v>
      </c>
      <c r="K1100" s="16">
        <f t="shared" si="108"/>
        <v>5.6649999999999992E-2</v>
      </c>
      <c r="S1100">
        <f t="shared" si="109"/>
        <v>3117</v>
      </c>
      <c r="T1100" s="16">
        <f t="shared" si="110"/>
        <v>4.8287843810352407E-2</v>
      </c>
      <c r="U1100" s="14">
        <f t="shared" si="111"/>
        <v>1.733597219098869E-7</v>
      </c>
      <c r="V1100" s="14">
        <f t="shared" si="112"/>
        <v>1.3248607139217277E-11</v>
      </c>
      <c r="W1100" s="94">
        <f t="shared" si="113"/>
        <v>1.4520473424582136E-8</v>
      </c>
    </row>
    <row r="1101" spans="6:23" ht="15.5">
      <c r="F1101" s="18">
        <f>'GDP calculation'!L1107</f>
        <v>6.2892552260328804E+20</v>
      </c>
      <c r="K1101" s="16">
        <f t="shared" si="108"/>
        <v>5.6649999999999992E-2</v>
      </c>
      <c r="S1101">
        <f t="shared" si="109"/>
        <v>3118</v>
      </c>
      <c r="T1101" s="16">
        <f t="shared" si="110"/>
        <v>4.8287843810352407E-2</v>
      </c>
      <c r="U1101" s="14">
        <f t="shared" si="111"/>
        <v>1.6980770565157138E-7</v>
      </c>
      <c r="V1101" s="14">
        <f t="shared" si="112"/>
        <v>1.2977152689244196E-11</v>
      </c>
      <c r="W1101" s="94">
        <f t="shared" si="113"/>
        <v>1.4235936500100883E-8</v>
      </c>
    </row>
    <row r="1102" spans="6:23" ht="15.5">
      <c r="F1102" s="18">
        <f>'GDP calculation'!L1108</f>
        <v>6.5093791589440304E+20</v>
      </c>
      <c r="K1102" s="16">
        <f t="shared" si="108"/>
        <v>5.6649999999999992E-2</v>
      </c>
      <c r="S1102">
        <f t="shared" si="109"/>
        <v>3119</v>
      </c>
      <c r="T1102" s="16">
        <f t="shared" si="110"/>
        <v>4.8287843810352407E-2</v>
      </c>
      <c r="U1102" s="14">
        <f t="shared" si="111"/>
        <v>1.6632846765662834E-7</v>
      </c>
      <c r="V1102" s="14">
        <f t="shared" si="112"/>
        <v>1.2711260146091647E-11</v>
      </c>
      <c r="W1102" s="94">
        <f t="shared" si="113"/>
        <v>1.3956963640408629E-8</v>
      </c>
    </row>
    <row r="1103" spans="6:23" ht="15.5">
      <c r="F1103" s="18">
        <f>'GDP calculation'!L1109</f>
        <v>6.7372074295070713E+20</v>
      </c>
      <c r="K1103" s="16">
        <f t="shared" si="108"/>
        <v>5.6649999999999992E-2</v>
      </c>
      <c r="S1103">
        <f t="shared" si="109"/>
        <v>3120</v>
      </c>
      <c r="T1103" s="16">
        <f t="shared" si="110"/>
        <v>4.8287843810352407E-2</v>
      </c>
      <c r="U1103" s="14">
        <f t="shared" si="111"/>
        <v>1.6292051675068409E-7</v>
      </c>
      <c r="V1103" s="14">
        <f t="shared" si="112"/>
        <v>1.2450815550281413E-11</v>
      </c>
      <c r="W1103" s="94">
        <f t="shared" si="113"/>
        <v>1.3683446289759273E-8</v>
      </c>
    </row>
    <row r="1104" spans="6:23" ht="15.5">
      <c r="F1104" s="18">
        <f>'GDP calculation'!L1110</f>
        <v>6.9730096895398183E+20</v>
      </c>
      <c r="K1104" s="16">
        <f t="shared" si="108"/>
        <v>5.6649999999999992E-2</v>
      </c>
      <c r="S1104">
        <f t="shared" si="109"/>
        <v>3121</v>
      </c>
      <c r="T1104" s="16">
        <f t="shared" si="110"/>
        <v>4.8287843810352407E-2</v>
      </c>
      <c r="U1104" s="14">
        <f t="shared" si="111"/>
        <v>1.5958239231245732E-7</v>
      </c>
      <c r="V1104" s="14">
        <f t="shared" si="112"/>
        <v>1.2195707277283172E-11</v>
      </c>
      <c r="W1104" s="94">
        <f t="shared" si="113"/>
        <v>1.3415278005011489E-8</v>
      </c>
    </row>
    <row r="1105" spans="6:23" ht="15.5">
      <c r="F1105" s="18">
        <f>'GDP calculation'!L1111</f>
        <v>7.2170650286737116E+20</v>
      </c>
      <c r="K1105" s="16">
        <f t="shared" si="108"/>
        <v>5.6649999999999992E-2</v>
      </c>
      <c r="S1105">
        <f t="shared" si="109"/>
        <v>3122</v>
      </c>
      <c r="T1105" s="16">
        <f t="shared" si="110"/>
        <v>4.8287843810352407E-2</v>
      </c>
      <c r="U1105" s="14">
        <f t="shared" si="111"/>
        <v>1.5631266364774833E-7</v>
      </c>
      <c r="V1105" s="14">
        <f t="shared" si="112"/>
        <v>1.1945825989673097E-11</v>
      </c>
      <c r="W1105" s="94">
        <f t="shared" si="113"/>
        <v>1.315235441463008E-8</v>
      </c>
    </row>
    <row r="1106" spans="6:23" ht="15.5">
      <c r="F1106" s="18">
        <f>'GDP calculation'!L1112</f>
        <v>7.4696623046772903E+20</v>
      </c>
      <c r="K1106" s="16">
        <f t="shared" si="108"/>
        <v>5.6649999999999992E-2</v>
      </c>
      <c r="S1106">
        <f t="shared" si="109"/>
        <v>3123</v>
      </c>
      <c r="T1106" s="16">
        <f t="shared" si="110"/>
        <v>4.8287843810352407E-2</v>
      </c>
      <c r="U1106" s="14">
        <f t="shared" si="111"/>
        <v>1.5310992937625464E-7</v>
      </c>
      <c r="V1106" s="14">
        <f t="shared" si="112"/>
        <v>1.1701064590272701E-11</v>
      </c>
      <c r="W1106" s="94">
        <f t="shared" si="113"/>
        <v>1.2894573178480516E-8</v>
      </c>
    </row>
    <row r="1107" spans="6:23" ht="15.5">
      <c r="F1107" s="18">
        <f>'GDP calculation'!L1113</f>
        <v>7.7311004853409953E+20</v>
      </c>
      <c r="K1107" s="16">
        <f t="shared" si="108"/>
        <v>5.6649999999999992E-2</v>
      </c>
      <c r="S1107">
        <f t="shared" si="109"/>
        <v>3124</v>
      </c>
      <c r="T1107" s="16">
        <f t="shared" si="110"/>
        <v>4.8287843810352407E-2</v>
      </c>
      <c r="U1107" s="14">
        <f t="shared" si="111"/>
        <v>1.4997281683095024E-7</v>
      </c>
      <c r="V1107" s="14">
        <f t="shared" si="112"/>
        <v>1.1461318176247809E-11</v>
      </c>
      <c r="W1107" s="94">
        <f t="shared" si="113"/>
        <v>1.2641833948401334E-8</v>
      </c>
    </row>
    <row r="1108" spans="6:23" ht="15.5">
      <c r="F1108" s="18">
        <f>'GDP calculation'!L1114</f>
        <v>8.001689002327929E+20</v>
      </c>
      <c r="K1108" s="16">
        <f t="shared" si="108"/>
        <v>5.6649999999999992E-2</v>
      </c>
      <c r="S1108">
        <f t="shared" si="109"/>
        <v>3125</v>
      </c>
      <c r="T1108" s="16">
        <f t="shared" si="110"/>
        <v>4.8287843810352407E-2</v>
      </c>
      <c r="U1108" s="14">
        <f t="shared" si="111"/>
        <v>1.4689998146977089E-7</v>
      </c>
      <c r="V1108" s="14">
        <f t="shared" si="112"/>
        <v>1.1226483994147992E-11</v>
      </c>
      <c r="W1108" s="94">
        <f t="shared" si="113"/>
        <v>1.2394038329539383E-8</v>
      </c>
    </row>
    <row r="1109" spans="6:23" ht="15.5">
      <c r="F1109" s="18">
        <f>'GDP calculation'!L1115</f>
        <v>8.2817481174094053E+20</v>
      </c>
      <c r="K1109" s="16">
        <f t="shared" si="108"/>
        <v>5.6649999999999992E-2</v>
      </c>
      <c r="S1109">
        <f t="shared" si="109"/>
        <v>3126</v>
      </c>
      <c r="T1109" s="16">
        <f t="shared" si="110"/>
        <v>4.8287843810352407E-2</v>
      </c>
      <c r="U1109" s="14">
        <f t="shared" si="111"/>
        <v>1.4389010629935443E-7</v>
      </c>
      <c r="V1109" s="14">
        <f t="shared" si="112"/>
        <v>1.099646139586729E-11</v>
      </c>
      <c r="W1109" s="94">
        <f t="shared" si="113"/>
        <v>1.2151089842433354E-8</v>
      </c>
    </row>
    <row r="1110" spans="6:23" ht="15.5">
      <c r="F1110" s="18">
        <f>'GDP calculation'!L1116</f>
        <v>8.5716093015187338E+20</v>
      </c>
      <c r="K1110" s="16">
        <f t="shared" si="108"/>
        <v>5.6649999999999992E-2</v>
      </c>
      <c r="S1110">
        <f t="shared" si="109"/>
        <v>3127</v>
      </c>
      <c r="T1110" s="16">
        <f t="shared" si="110"/>
        <v>4.8287843810352407E-2</v>
      </c>
      <c r="U1110" s="14">
        <f t="shared" si="111"/>
        <v>1.4094190131058705E-7</v>
      </c>
      <c r="V1110" s="14">
        <f t="shared" si="112"/>
        <v>1.0771151795507162E-11</v>
      </c>
      <c r="W1110" s="94">
        <f t="shared" si="113"/>
        <v>1.191289388583092E-8</v>
      </c>
    </row>
    <row r="1111" spans="6:23" ht="15.5">
      <c r="F1111" s="18">
        <f>'GDP calculation'!L1117</f>
        <v>8.8716156270718891E+20</v>
      </c>
      <c r="K1111" s="16">
        <f t="shared" si="108"/>
        <v>5.6649999999999992E-2</v>
      </c>
      <c r="S1111">
        <f t="shared" si="109"/>
        <v>3128</v>
      </c>
      <c r="T1111" s="16">
        <f t="shared" si="110"/>
        <v>4.8287843810352407E-2</v>
      </c>
      <c r="U1111" s="14">
        <f t="shared" si="111"/>
        <v>1.3805410292571577E-7</v>
      </c>
      <c r="V1111" s="14">
        <f t="shared" si="112"/>
        <v>1.0550458627123372E-11</v>
      </c>
      <c r="W1111" s="94">
        <f t="shared" si="113"/>
        <v>1.1679357700225572E-8</v>
      </c>
    </row>
    <row r="1112" spans="6:23" ht="15.5">
      <c r="F1112" s="18">
        <f>'GDP calculation'!L1118</f>
        <v>9.1821221740194051E+20</v>
      </c>
      <c r="K1112" s="16">
        <f t="shared" si="108"/>
        <v>5.6649999999999992E-2</v>
      </c>
      <c r="S1112">
        <f t="shared" si="109"/>
        <v>3129</v>
      </c>
      <c r="T1112" s="16">
        <f t="shared" si="110"/>
        <v>4.8287843810352407E-2</v>
      </c>
      <c r="U1112" s="14">
        <f t="shared" si="111"/>
        <v>1.3522547345678874E-7</v>
      </c>
      <c r="V1112" s="14">
        <f t="shared" si="112"/>
        <v>1.033428730333856E-11</v>
      </c>
      <c r="W1112" s="94">
        <f t="shared" si="113"/>
        <v>1.1450390332099124E-8</v>
      </c>
    </row>
    <row r="1113" spans="6:23" ht="15.5">
      <c r="F1113" s="18">
        <f>'GDP calculation'!L1119</f>
        <v>9.5034964501100836E+20</v>
      </c>
      <c r="K1113" s="16">
        <f t="shared" si="108"/>
        <v>5.6649999999999992E-2</v>
      </c>
      <c r="S1113">
        <f t="shared" si="109"/>
        <v>3130</v>
      </c>
      <c r="T1113" s="16">
        <f t="shared" si="110"/>
        <v>4.8287843810352407E-2</v>
      </c>
      <c r="U1113" s="14">
        <f t="shared" si="111"/>
        <v>1.3245480057519174E-7</v>
      </c>
      <c r="V1113" s="14">
        <f t="shared" si="112"/>
        <v>1.012254517480283E-11</v>
      </c>
      <c r="W1113" s="94">
        <f t="shared" si="113"/>
        <v>1.1225902598856338E-8</v>
      </c>
    </row>
    <row r="1114" spans="6:23" ht="15.5">
      <c r="F1114" s="18">
        <f>'GDP calculation'!L1120</f>
        <v>9.8361188258639354E+20</v>
      </c>
      <c r="K1114" s="16">
        <f t="shared" si="108"/>
        <v>5.6649999999999992E-2</v>
      </c>
      <c r="S1114">
        <f t="shared" si="109"/>
        <v>3131</v>
      </c>
      <c r="T1114" s="16">
        <f t="shared" si="110"/>
        <v>4.8287843810352407E-2</v>
      </c>
      <c r="U1114" s="14">
        <f t="shared" si="111"/>
        <v>1.2974089679205356E-7</v>
      </c>
      <c r="V1114" s="14">
        <f t="shared" si="112"/>
        <v>9.9151414904849525E-12</v>
      </c>
      <c r="W1114" s="94">
        <f t="shared" si="113"/>
        <v>1.1005807054438297E-8</v>
      </c>
    </row>
    <row r="1115" spans="6:23" ht="15.5">
      <c r="F1115" s="18">
        <f>'GDP calculation'!L1121</f>
        <v>1.0180382984769173E+21</v>
      </c>
      <c r="K1115" s="16">
        <f t="shared" si="108"/>
        <v>5.6649999999999992E-2</v>
      </c>
      <c r="S1115">
        <f t="shared" si="109"/>
        <v>3132</v>
      </c>
      <c r="T1115" s="16">
        <f t="shared" si="110"/>
        <v>4.8287843810352407E-2</v>
      </c>
      <c r="U1115" s="14">
        <f t="shared" si="111"/>
        <v>1.2708259894929772E-7</v>
      </c>
      <c r="V1115" s="14">
        <f t="shared" si="112"/>
        <v>9.7119873587771971E-12</v>
      </c>
      <c r="W1115" s="94">
        <f t="shared" si="113"/>
        <v>1.0790017955601466E-8</v>
      </c>
    </row>
    <row r="1116" spans="6:23" ht="15.5">
      <c r="F1116" s="18">
        <f>'GDP calculation'!L1122</f>
        <v>1.0536696389236093E+21</v>
      </c>
      <c r="K1116" s="16">
        <f t="shared" si="108"/>
        <v>5.6649999999999992E-2</v>
      </c>
      <c r="S1116">
        <f t="shared" si="109"/>
        <v>3133</v>
      </c>
      <c r="T1116" s="16">
        <f t="shared" si="110"/>
        <v>4.8287843810352407E-2</v>
      </c>
      <c r="U1116" s="14">
        <f t="shared" si="111"/>
        <v>1.2447876772112157E-7</v>
      </c>
      <c r="V1116" s="14">
        <f t="shared" si="112"/>
        <v>9.5129957093970532E-12</v>
      </c>
      <c r="W1116" s="94">
        <f t="shared" si="113"/>
        <v>1.0578451228849522E-8</v>
      </c>
    </row>
    <row r="1117" spans="6:23" ht="15.5">
      <c r="F1117" s="18">
        <f>'GDP calculation'!L1123</f>
        <v>1.0905480762859356E+21</v>
      </c>
      <c r="K1117" s="16">
        <f t="shared" si="108"/>
        <v>5.6649999999999992E-2</v>
      </c>
      <c r="S1117">
        <f t="shared" si="109"/>
        <v>3134</v>
      </c>
      <c r="T1117" s="16">
        <f t="shared" si="110"/>
        <v>4.8287843810352407E-2</v>
      </c>
      <c r="U1117" s="14">
        <f t="shared" si="111"/>
        <v>1.2192828712569047E-7</v>
      </c>
      <c r="V1117" s="14">
        <f t="shared" si="112"/>
        <v>9.3180812560696079E-12</v>
      </c>
      <c r="W1117" s="94">
        <f t="shared" si="113"/>
        <v>1.0371024438005474E-8</v>
      </c>
    </row>
    <row r="1118" spans="6:23" ht="15.5">
      <c r="F1118" s="18">
        <f>'GDP calculation'!L1124</f>
        <v>1.1287172589559433E+21</v>
      </c>
      <c r="K1118" s="16">
        <f t="shared" si="108"/>
        <v>5.6649999999999992E-2</v>
      </c>
      <c r="S1118">
        <f t="shared" si="109"/>
        <v>3135</v>
      </c>
      <c r="T1118" s="16">
        <f t="shared" si="110"/>
        <v>4.8287843810352407E-2</v>
      </c>
      <c r="U1118" s="14">
        <f t="shared" si="111"/>
        <v>1.1943006404683631E-7</v>
      </c>
      <c r="V1118" s="14">
        <f t="shared" si="112"/>
        <v>9.1271604599744854E-12</v>
      </c>
      <c r="W1118" s="94">
        <f t="shared" si="113"/>
        <v>1.0167656752411577E-8</v>
      </c>
    </row>
    <row r="1119" spans="6:23" ht="15.5">
      <c r="F1119" s="18">
        <f>'GDP calculation'!L1125</f>
        <v>1.1682223630194012E+21</v>
      </c>
      <c r="K1119" s="16">
        <f t="shared" si="108"/>
        <v>5.6649999999999992E-2</v>
      </c>
      <c r="S1119">
        <f t="shared" si="109"/>
        <v>3136</v>
      </c>
      <c r="T1119" s="16">
        <f t="shared" si="110"/>
        <v>4.8287843810352407E-2</v>
      </c>
      <c r="U1119" s="14">
        <f t="shared" si="111"/>
        <v>1.169830277655568E-7</v>
      </c>
      <c r="V1119" s="14">
        <f t="shared" si="112"/>
        <v>8.9401514939417911E-12</v>
      </c>
      <c r="W1119" s="94">
        <f t="shared" si="113"/>
        <v>9.9682689157450968E-9</v>
      </c>
    </row>
    <row r="1120" spans="6:23" ht="15.5">
      <c r="F1120" s="18">
        <f>'GDP calculation'!L1126</f>
        <v>1.2091101457250803E+21</v>
      </c>
      <c r="K1120" s="16">
        <f t="shared" si="108"/>
        <v>5.6649999999999992E-2</v>
      </c>
      <c r="S1120">
        <f t="shared" si="109"/>
        <v>3137</v>
      </c>
      <c r="T1120" s="16">
        <f t="shared" si="110"/>
        <v>4.8287843810352407E-2</v>
      </c>
      <c r="U1120" s="14">
        <f t="shared" si="111"/>
        <v>1.1458612950111318E-7</v>
      </c>
      <c r="V1120" s="14">
        <f t="shared" si="112"/>
        <v>8.7569742073815841E-12</v>
      </c>
      <c r="W1120" s="94">
        <f t="shared" si="113"/>
        <v>9.7727832154378484E-9</v>
      </c>
    </row>
    <row r="1121" spans="6:23" ht="15.5">
      <c r="F1121" s="18">
        <f>'GDP calculation'!L1127</f>
        <v>1.2514290008254579E+21</v>
      </c>
      <c r="K1121" s="16">
        <f t="shared" si="108"/>
        <v>5.6649999999999992E-2</v>
      </c>
      <c r="S1121">
        <f t="shared" si="109"/>
        <v>3138</v>
      </c>
      <c r="T1121" s="16">
        <f t="shared" si="110"/>
        <v>4.8287843810352407E-2</v>
      </c>
      <c r="U1121" s="14">
        <f t="shared" si="111"/>
        <v>1.122383419615314E-7</v>
      </c>
      <c r="V1121" s="14">
        <f t="shared" si="112"/>
        <v>8.5775500919319925E-12</v>
      </c>
      <c r="W1121" s="94">
        <f t="shared" si="113"/>
        <v>9.5811234526880363E-9</v>
      </c>
    </row>
    <row r="1122" spans="6:23" ht="15.5">
      <c r="F1122" s="18">
        <f>'GDP calculation'!L1128</f>
        <v>1.2952290158543488E+21</v>
      </c>
      <c r="K1122" s="16">
        <f t="shared" si="108"/>
        <v>5.6649999999999992E-2</v>
      </c>
      <c r="S1122">
        <f t="shared" si="109"/>
        <v>3139</v>
      </c>
      <c r="T1122" s="16">
        <f t="shared" si="110"/>
        <v>4.8287843810352407E-2</v>
      </c>
      <c r="U1122" s="14">
        <f t="shared" si="111"/>
        <v>1.099386589033123E-7</v>
      </c>
      <c r="V1122" s="14">
        <f t="shared" si="112"/>
        <v>8.4018022478111085E-12</v>
      </c>
      <c r="W1122" s="94">
        <f t="shared" si="113"/>
        <v>9.3932149130528199E-9</v>
      </c>
    </row>
    <row r="1123" spans="6:23" ht="15.5">
      <c r="F1123" s="18">
        <f>'GDP calculation'!L1129</f>
        <v>1.340562031409251E+21</v>
      </c>
      <c r="K1123" s="16">
        <f t="shared" si="108"/>
        <v>5.6649999999999992E-2</v>
      </c>
      <c r="S1123">
        <f t="shared" si="109"/>
        <v>3140</v>
      </c>
      <c r="T1123" s="16">
        <f t="shared" si="110"/>
        <v>4.8287843810352407E-2</v>
      </c>
      <c r="U1123" s="14">
        <f t="shared" si="111"/>
        <v>1.0768609470016396E-7</v>
      </c>
      <c r="V1123" s="14">
        <f t="shared" si="112"/>
        <v>8.2296553508583712E-12</v>
      </c>
      <c r="W1123" s="94">
        <f t="shared" si="113"/>
        <v>9.2089843376105177E-9</v>
      </c>
    </row>
    <row r="1124" spans="6:23" ht="15.5">
      <c r="F1124" s="18">
        <f>'GDP calculation'!L1130</f>
        <v>1.3874817025085745E+21</v>
      </c>
      <c r="K1124" s="16">
        <f t="shared" si="108"/>
        <v>5.6649999999999992E-2</v>
      </c>
      <c r="S1124">
        <f t="shared" si="109"/>
        <v>3141</v>
      </c>
      <c r="T1124" s="16">
        <f t="shared" si="110"/>
        <v>4.8287843810352407E-2</v>
      </c>
      <c r="U1124" s="14">
        <f t="shared" si="111"/>
        <v>1.0547968392056943E-7</v>
      </c>
      <c r="V1124" s="14">
        <f t="shared" si="112"/>
        <v>8.0610356202511836E-12</v>
      </c>
      <c r="W1124" s="94">
        <f t="shared" si="113"/>
        <v>9.028359894681325E-9</v>
      </c>
    </row>
    <row r="1125" spans="6:23" ht="15.5">
      <c r="F1125" s="18">
        <f>'GDP calculation'!L1131</f>
        <v>1.4360435620963746E+21</v>
      </c>
      <c r="K1125" s="16">
        <f t="shared" ref="K1125:K1188" si="114">K1124</f>
        <v>5.6649999999999992E-2</v>
      </c>
      <c r="S1125">
        <f t="shared" ref="S1125:S1188" si="115">S1124+1</f>
        <v>3142</v>
      </c>
      <c r="T1125" s="16">
        <f t="shared" si="110"/>
        <v>4.8287843810352407E-2</v>
      </c>
      <c r="U1125" s="14">
        <f t="shared" si="111"/>
        <v>1.0331848091401063E-7</v>
      </c>
      <c r="V1125" s="14">
        <f t="shared" si="112"/>
        <v>7.8958707868830489E-12</v>
      </c>
      <c r="W1125" s="94">
        <f t="shared" si="113"/>
        <v>8.8512711520958976E-9</v>
      </c>
    </row>
    <row r="1126" spans="6:23" ht="15.5">
      <c r="F1126" s="18">
        <f>'GDP calculation'!L1132</f>
        <v>1.4863050867697475E+21</v>
      </c>
      <c r="K1126" s="16">
        <f t="shared" si="114"/>
        <v>5.6649999999999992E-2</v>
      </c>
      <c r="S1126">
        <f t="shared" si="115"/>
        <v>3143</v>
      </c>
      <c r="T1126" s="16">
        <f t="shared" ref="T1126:T1189" si="116">T1125</f>
        <v>4.8287843810352407E-2</v>
      </c>
      <c r="U1126" s="14">
        <f t="shared" si="111"/>
        <v>1.0120155940566978E-7</v>
      </c>
      <c r="V1126" s="14">
        <f t="shared" si="112"/>
        <v>7.7340900623895834E-12</v>
      </c>
      <c r="W1126" s="94">
        <f t="shared" si="113"/>
        <v>8.6776490500011132E-9</v>
      </c>
    </row>
    <row r="1127" spans="6:23" ht="15.5">
      <c r="F1127" s="18">
        <f>'GDP calculation'!L1133</f>
        <v>1.5383257648066884E+21</v>
      </c>
      <c r="K1127" s="16">
        <f t="shared" si="114"/>
        <v>5.6649999999999992E-2</v>
      </c>
      <c r="S1127">
        <f t="shared" si="115"/>
        <v>3144</v>
      </c>
      <c r="T1127" s="16">
        <f t="shared" si="116"/>
        <v>4.8287843810352407E-2</v>
      </c>
      <c r="U1127" s="14">
        <f t="shared" si="111"/>
        <v>9.9128012099435173E-8</v>
      </c>
      <c r="V1127" s="14">
        <f t="shared" si="112"/>
        <v>7.5756241088091766E-12</v>
      </c>
      <c r="W1127" s="94">
        <f t="shared" si="113"/>
        <v>8.5074258741927058E-9</v>
      </c>
    </row>
    <row r="1128" spans="6:23" ht="15.5">
      <c r="F1128" s="18">
        <f>'GDP calculation'!L1134</f>
        <v>1.5921671665749223E+21</v>
      </c>
      <c r="K1128" s="16">
        <f t="shared" si="114"/>
        <v>5.6649999999999992E-2</v>
      </c>
      <c r="S1128">
        <f t="shared" si="115"/>
        <v>3145</v>
      </c>
      <c r="T1128" s="16">
        <f t="shared" si="116"/>
        <v>4.8287843810352407E-2</v>
      </c>
      <c r="U1128" s="14">
        <f t="shared" si="111"/>
        <v>9.7096950289041208E-8</v>
      </c>
      <c r="V1128" s="14">
        <f t="shared" si="112"/>
        <v>7.4204050088652773E-12</v>
      </c>
      <c r="W1128" s="94">
        <f t="shared" si="113"/>
        <v>8.3405352299645721E-9</v>
      </c>
    </row>
    <row r="1129" spans="6:23" ht="15.5">
      <c r="F1129" s="18">
        <f>'GDP calculation'!L1135</f>
        <v>1.6478930174050446E+21</v>
      </c>
      <c r="K1129" s="16">
        <f t="shared" si="114"/>
        <v>5.6649999999999992E-2</v>
      </c>
      <c r="S1129">
        <f t="shared" si="115"/>
        <v>3146</v>
      </c>
      <c r="T1129" s="16">
        <f t="shared" si="116"/>
        <v>4.8287843810352407E-2</v>
      </c>
      <c r="U1129" s="14">
        <f t="shared" si="111"/>
        <v>9.5107503477175644E-8</v>
      </c>
      <c r="V1129" s="14">
        <f t="shared" si="112"/>
        <v>7.2683662368575807E-12</v>
      </c>
      <c r="W1129" s="94">
        <f t="shared" si="113"/>
        <v>8.1769120164647781E-9</v>
      </c>
    </row>
    <row r="1130" spans="6:23" ht="15.5">
      <c r="F1130" s="18">
        <f>'GDP calculation'!L1136</f>
        <v>1.705569273014221E+21</v>
      </c>
      <c r="K1130" s="16">
        <f t="shared" si="114"/>
        <v>5.6649999999999992E-2</v>
      </c>
      <c r="S1130">
        <f t="shared" si="115"/>
        <v>3147</v>
      </c>
      <c r="T1130" s="16">
        <f t="shared" si="116"/>
        <v>4.8287843810352407E-2</v>
      </c>
      <c r="U1130" s="14">
        <f t="shared" si="111"/>
        <v>9.3158819002391305E-8</v>
      </c>
      <c r="V1130" s="14">
        <f t="shared" si="112"/>
        <v>7.1194426301496187E-12</v>
      </c>
      <c r="W1130" s="94">
        <f t="shared" si="113"/>
        <v>8.0164924015484708E-9</v>
      </c>
    </row>
    <row r="1131" spans="6:23" ht="15.5">
      <c r="F1131" s="18">
        <f>'GDP calculation'!L1137</f>
        <v>1.7652641975697185E+21</v>
      </c>
      <c r="K1131" s="16">
        <f t="shared" si="114"/>
        <v>5.6649999999999992E-2</v>
      </c>
      <c r="S1131">
        <f t="shared" si="115"/>
        <v>3148</v>
      </c>
      <c r="T1131" s="16">
        <f t="shared" si="116"/>
        <v>4.8287843810352407E-2</v>
      </c>
      <c r="U1131" s="14">
        <f t="shared" si="111"/>
        <v>9.1250061673662028E-8</v>
      </c>
      <c r="V1131" s="14">
        <f t="shared" si="112"/>
        <v>6.9735703612405751E-12</v>
      </c>
      <c r="W1131" s="94">
        <f t="shared" si="113"/>
        <v>7.8592137971181273E-9</v>
      </c>
    </row>
    <row r="1132" spans="6:23" ht="15.5">
      <c r="F1132" s="18">
        <f>'GDP calculation'!L1138</f>
        <v>1.8270484444846584E+21</v>
      </c>
      <c r="K1132" s="16">
        <f t="shared" si="114"/>
        <v>5.6649999999999992E-2</v>
      </c>
      <c r="S1132">
        <f t="shared" si="115"/>
        <v>3149</v>
      </c>
      <c r="T1132" s="16">
        <f t="shared" si="116"/>
        <v>4.8287843810352407E-2</v>
      </c>
      <c r="U1132" s="14">
        <f t="shared" si="111"/>
        <v>8.9380413412426244E-8</v>
      </c>
      <c r="V1132" s="14">
        <f t="shared" si="112"/>
        <v>6.8306869104093075E-12</v>
      </c>
      <c r="W1132" s="94">
        <f t="shared" si="113"/>
        <v>7.7050148349416988E-9</v>
      </c>
    </row>
    <row r="1133" spans="6:23" ht="15.5">
      <c r="F1133" s="18">
        <f>'GDP calculation'!L1139</f>
        <v>1.8909951400416214E+21</v>
      </c>
      <c r="K1133" s="16">
        <f t="shared" si="114"/>
        <v>5.6649999999999992E-2</v>
      </c>
      <c r="S1133">
        <f t="shared" si="115"/>
        <v>3150</v>
      </c>
      <c r="T1133" s="16">
        <f t="shared" si="116"/>
        <v>4.8287843810352407E-2</v>
      </c>
      <c r="U1133" s="14">
        <f t="shared" si="111"/>
        <v>8.7549072901964829E-8</v>
      </c>
      <c r="V1133" s="14">
        <f t="shared" si="112"/>
        <v>6.6907310389188764E-12</v>
      </c>
      <c r="W1133" s="94">
        <f t="shared" si="113"/>
        <v>7.5538353429394119E-9</v>
      </c>
    </row>
    <row r="1134" spans="6:23" ht="15.5">
      <c r="F1134" s="18">
        <f>'GDP calculation'!L1140</f>
        <v>1.9571799699430779E+21</v>
      </c>
      <c r="K1134" s="16">
        <f t="shared" si="114"/>
        <v>5.6649999999999992E-2</v>
      </c>
      <c r="S1134">
        <f t="shared" si="115"/>
        <v>3151</v>
      </c>
      <c r="T1134" s="16">
        <f t="shared" si="116"/>
        <v>4.8287843810352407E-2</v>
      </c>
      <c r="U1134" s="14">
        <f t="shared" si="111"/>
        <v>8.5755255243963092E-8</v>
      </c>
      <c r="V1134" s="14">
        <f t="shared" si="112"/>
        <v>6.5536427627701107E-12</v>
      </c>
      <c r="W1134" s="94">
        <f t="shared" si="113"/>
        <v>7.4056163219302252E-9</v>
      </c>
    </row>
    <row r="1135" spans="6:23" ht="15.5">
      <c r="F1135" s="18">
        <f>'GDP calculation'!L1141</f>
        <v>2.0256812688910854E+21</v>
      </c>
      <c r="K1135" s="16">
        <f t="shared" si="114"/>
        <v>5.6649999999999992E-2</v>
      </c>
      <c r="S1135">
        <f t="shared" si="115"/>
        <v>3152</v>
      </c>
      <c r="T1135" s="16">
        <f t="shared" si="116"/>
        <v>4.8287843810352407E-2</v>
      </c>
      <c r="U1135" s="14">
        <f t="shared" si="111"/>
        <v>8.3998191622109291E-8</v>
      </c>
      <c r="V1135" s="14">
        <f t="shared" si="112"/>
        <v>6.4193633269929145E-12</v>
      </c>
      <c r="W1135" s="94">
        <f t="shared" si="113"/>
        <v>7.2602999228289861E-9</v>
      </c>
    </row>
    <row r="1136" spans="6:23" ht="15.5">
      <c r="F1136" s="18">
        <f>'GDP calculation'!L1142</f>
        <v>2.0965801133022734E+21</v>
      </c>
      <c r="K1136" s="16">
        <f t="shared" si="114"/>
        <v>5.6649999999999992E-2</v>
      </c>
      <c r="S1136">
        <f t="shared" si="115"/>
        <v>3153</v>
      </c>
      <c r="T1136" s="16">
        <f t="shared" si="116"/>
        <v>4.8287843810352407E-2</v>
      </c>
      <c r="U1136" s="14">
        <f t="shared" si="111"/>
        <v>8.2277128972586104E-8</v>
      </c>
      <c r="V1136" s="14">
        <f t="shared" si="112"/>
        <v>6.28783518046436E-12</v>
      </c>
      <c r="W1136" s="94">
        <f t="shared" si="113"/>
        <v>7.1178294242856553E-9</v>
      </c>
    </row>
    <row r="1137" spans="6:23" ht="15.5">
      <c r="F1137" s="18">
        <f>'GDP calculation'!L1143</f>
        <v>2.1699604172678528E+21</v>
      </c>
      <c r="K1137" s="16">
        <f t="shared" si="114"/>
        <v>5.6649999999999992E-2</v>
      </c>
      <c r="S1137">
        <f t="shared" si="115"/>
        <v>3154</v>
      </c>
      <c r="T1137" s="16">
        <f t="shared" si="116"/>
        <v>4.8287843810352407E-2</v>
      </c>
      <c r="U1137" s="14">
        <f t="shared" si="111"/>
        <v>8.059132966131323E-8</v>
      </c>
      <c r="V1137" s="14">
        <f t="shared" si="112"/>
        <v>6.1590019512427131E-12</v>
      </c>
      <c r="W1137" s="94">
        <f t="shared" si="113"/>
        <v>6.9781492107579943E-9</v>
      </c>
    </row>
    <row r="1138" spans="6:23" ht="15.5">
      <c r="F1138" s="18">
        <f>'GDP calculation'!L1144</f>
        <v>2.2459090318722274E+21</v>
      </c>
      <c r="K1138" s="16">
        <f t="shared" si="114"/>
        <v>5.6649999999999992E-2</v>
      </c>
      <c r="S1138">
        <f t="shared" si="115"/>
        <v>3155</v>
      </c>
      <c r="T1138" s="16">
        <f t="shared" si="116"/>
        <v>4.8287843810352407E-2</v>
      </c>
      <c r="U1138" s="14">
        <f t="shared" si="111"/>
        <v>7.89400711678031E-8</v>
      </c>
      <c r="V1138" s="14">
        <f t="shared" si="112"/>
        <v>6.0328084224068566E-12</v>
      </c>
      <c r="W1138" s="94">
        <f t="shared" si="113"/>
        <v>6.8412047510093752E-9</v>
      </c>
    </row>
    <row r="1139" spans="6:23" ht="15.5">
      <c r="F1139" s="18">
        <f>'GDP calculation'!L1145</f>
        <v>2.3245158479877552E+21</v>
      </c>
      <c r="K1139" s="16">
        <f t="shared" si="114"/>
        <v>5.6649999999999992E-2</v>
      </c>
      <c r="S1139">
        <f t="shared" si="115"/>
        <v>3156</v>
      </c>
      <c r="T1139" s="16">
        <f t="shared" si="116"/>
        <v>4.8287843810352407E-2</v>
      </c>
      <c r="U1139" s="14">
        <f t="shared" si="111"/>
        <v>7.7322645775494443E-8</v>
      </c>
      <c r="V1139" s="14">
        <f t="shared" si="112"/>
        <v>5.9092005083907596E-12</v>
      </c>
      <c r="W1139" s="94">
        <f t="shared" si="113"/>
        <v>6.7069425770235125E-9</v>
      </c>
    </row>
    <row r="1140" spans="6:23" ht="15.5">
      <c r="F1140" s="18">
        <f>'GDP calculation'!L1146</f>
        <v>2.4058739026673266E+21</v>
      </c>
      <c r="K1140" s="16">
        <f t="shared" si="114"/>
        <v>5.6649999999999992E-2</v>
      </c>
      <c r="S1140">
        <f t="shared" si="115"/>
        <v>3157</v>
      </c>
      <c r="T1140" s="16">
        <f t="shared" si="116"/>
        <v>4.8287843810352407E-2</v>
      </c>
      <c r="U1140" s="14">
        <f t="shared" si="111"/>
        <v>7.5738360268430163E-8</v>
      </c>
      <c r="V1140" s="14">
        <f t="shared" si="112"/>
        <v>5.7881252318028056E-12</v>
      </c>
      <c r="W1140" s="94">
        <f t="shared" si="113"/>
        <v>6.5753102633279871E-9</v>
      </c>
    </row>
    <row r="1141" spans="6:23" ht="15.5">
      <c r="F1141" s="18">
        <f>'GDP calculation'!L1147</f>
        <v>2.490079489260683E+21</v>
      </c>
      <c r="K1141" s="16">
        <f t="shared" si="114"/>
        <v>5.6649999999999992E-2</v>
      </c>
      <c r="S1141">
        <f t="shared" si="115"/>
        <v>3158</v>
      </c>
      <c r="T1141" s="16">
        <f t="shared" si="116"/>
        <v>4.8287843810352407E-2</v>
      </c>
      <c r="U1141" s="14">
        <f t="shared" si="111"/>
        <v>7.41865356341506E-8</v>
      </c>
      <c r="V1141" s="14">
        <f t="shared" si="112"/>
        <v>5.6695307007201104E-12</v>
      </c>
      <c r="W1141" s="94">
        <f t="shared" si="113"/>
        <v>6.4462564067187655E-9</v>
      </c>
    </row>
    <row r="1142" spans="6:23" ht="15.5">
      <c r="F1142" s="18">
        <f>'GDP calculation'!L1148</f>
        <v>2.5772322713848067E+21</v>
      </c>
      <c r="K1142" s="16">
        <f t="shared" si="114"/>
        <v>5.6649999999999992E-2</v>
      </c>
      <c r="S1142">
        <f t="shared" si="115"/>
        <v>3159</v>
      </c>
      <c r="T1142" s="16">
        <f t="shared" si="116"/>
        <v>4.8287843810352407E-2</v>
      </c>
      <c r="U1142" s="14">
        <f t="shared" si="111"/>
        <v>7.2666506772673863E-8</v>
      </c>
      <c r="V1142" s="14">
        <f t="shared" si="112"/>
        <v>5.553366086448031E-12</v>
      </c>
      <c r="W1142" s="94">
        <f t="shared" si="113"/>
        <v>6.3197306063778593E-9</v>
      </c>
    </row>
    <row r="1143" spans="6:23" ht="15.5">
      <c r="F1143" s="18">
        <f>'GDP calculation'!L1149</f>
        <v>2.6674354008832748E+21</v>
      </c>
      <c r="K1143" s="16">
        <f t="shared" si="114"/>
        <v>5.6649999999999992E-2</v>
      </c>
      <c r="S1143">
        <f t="shared" si="115"/>
        <v>3160</v>
      </c>
      <c r="T1143" s="16">
        <f t="shared" si="116"/>
        <v>4.8287843810352407E-2</v>
      </c>
      <c r="U1143" s="14">
        <f t="shared" si="111"/>
        <v>7.1177622211439391E-8</v>
      </c>
      <c r="V1143" s="14">
        <f t="shared" si="112"/>
        <v>5.4395816017354001E-12</v>
      </c>
      <c r="W1143" s="94">
        <f t="shared" si="113"/>
        <v>6.1956834443766208E-9</v>
      </c>
    </row>
    <row r="1144" spans="6:23" ht="15.5">
      <c r="F1144" s="18">
        <f>'GDP calculation'!L1150</f>
        <v>2.7607956399141893E+21</v>
      </c>
      <c r="K1144" s="16">
        <f t="shared" si="114"/>
        <v>5.6649999999999992E-2</v>
      </c>
      <c r="S1144">
        <f t="shared" si="115"/>
        <v>3161</v>
      </c>
      <c r="T1144" s="16">
        <f t="shared" si="116"/>
        <v>4.8287843810352407E-2</v>
      </c>
      <c r="U1144" s="14">
        <f t="shared" si="111"/>
        <v>6.9719243826091684E-8</v>
      </c>
      <c r="V1144" s="14">
        <f t="shared" si="112"/>
        <v>5.3281284794360862E-12</v>
      </c>
      <c r="W1144" s="94">
        <f t="shared" si="113"/>
        <v>6.0740664665571383E-9</v>
      </c>
    </row>
    <row r="1145" spans="6:23" ht="15.5">
      <c r="F1145" s="18">
        <f>'GDP calculation'!L1151</f>
        <v>2.8574234873111857E+21</v>
      </c>
      <c r="K1145" s="16">
        <f t="shared" si="114"/>
        <v>5.6649999999999992E-2</v>
      </c>
      <c r="S1145">
        <f t="shared" si="115"/>
        <v>3162</v>
      </c>
      <c r="T1145" s="16">
        <f t="shared" si="116"/>
        <v>4.8287843810352407E-2</v>
      </c>
      <c r="U1145" s="14">
        <f t="shared" si="111"/>
        <v>6.8290746566985185E-8</v>
      </c>
      <c r="V1145" s="14">
        <f t="shared" si="112"/>
        <v>5.2189589516077693E-12</v>
      </c>
      <c r="W1145" s="94">
        <f t="shared" si="113"/>
        <v>5.9548321637844649E-9</v>
      </c>
    </row>
    <row r="1146" spans="6:23" ht="15.5">
      <c r="F1146" s="18">
        <f>'GDP calculation'!L1152</f>
        <v>2.9574333093670772E+21</v>
      </c>
      <c r="K1146" s="16">
        <f t="shared" si="114"/>
        <v>5.6649999999999992E-2</v>
      </c>
      <c r="S1146">
        <f t="shared" si="115"/>
        <v>3163</v>
      </c>
      <c r="T1146" s="16">
        <f t="shared" si="116"/>
        <v>4.8287843810352407E-2</v>
      </c>
      <c r="U1146" s="14">
        <f t="shared" si="111"/>
        <v>6.6891518191292888E-8</v>
      </c>
      <c r="V1146" s="14">
        <f t="shared" si="112"/>
        <v>5.1120262290389798E-12</v>
      </c>
      <c r="W1146" s="94">
        <f t="shared" si="113"/>
        <v>5.837933953562515E-9</v>
      </c>
    </row>
    <row r="1147" spans="6:23" ht="15.5">
      <c r="F1147" s="18">
        <f>'GDP calculation'!L1153</f>
        <v>3.0609434751949246E+21</v>
      </c>
      <c r="K1147" s="16">
        <f t="shared" si="114"/>
        <v>5.6649999999999992E-2</v>
      </c>
      <c r="S1147">
        <f t="shared" si="115"/>
        <v>3164</v>
      </c>
      <c r="T1147" s="16">
        <f t="shared" si="116"/>
        <v>4.8287843810352407E-2</v>
      </c>
      <c r="U1147" s="14">
        <f t="shared" si="111"/>
        <v>6.5520959000603939E-8</v>
      </c>
      <c r="V1147" s="14">
        <f t="shared" si="112"/>
        <v>5.0072844811956137E-12</v>
      </c>
      <c r="W1147" s="94">
        <f t="shared" si="113"/>
        <v>5.7233261620065861E-9</v>
      </c>
    </row>
    <row r="1148" spans="6:23" ht="15.5">
      <c r="F1148" s="18">
        <f>'GDP calculation'!L1154</f>
        <v>3.1680764968267468E+21</v>
      </c>
      <c r="K1148" s="16">
        <f t="shared" si="114"/>
        <v>5.6649999999999992E-2</v>
      </c>
      <c r="S1148">
        <f t="shared" si="115"/>
        <v>3165</v>
      </c>
      <c r="T1148" s="16">
        <f t="shared" si="116"/>
        <v>4.8287843810352407E-2</v>
      </c>
      <c r="U1148" s="14">
        <f t="shared" si="111"/>
        <v>6.417848158389727E-8</v>
      </c>
      <c r="V1148" s="14">
        <f t="shared" si="112"/>
        <v>4.9046888165782976E-12</v>
      </c>
      <c r="W1148" s="94">
        <f t="shared" si="113"/>
        <v>5.6109640061655725E-9</v>
      </c>
    </row>
    <row r="1149" spans="6:23" ht="15.5">
      <c r="F1149" s="18">
        <f>'GDP calculation'!L1155</f>
        <v>3.2789591742156825E+21</v>
      </c>
      <c r="K1149" s="16">
        <f t="shared" si="114"/>
        <v>5.6649999999999992E-2</v>
      </c>
      <c r="S1149">
        <f t="shared" si="115"/>
        <v>3166</v>
      </c>
      <c r="T1149" s="16">
        <f t="shared" si="116"/>
        <v>4.8287843810352407E-2</v>
      </c>
      <c r="U1149" s="14">
        <f t="shared" si="111"/>
        <v>6.2863510565782111E-8</v>
      </c>
      <c r="V1149" s="14">
        <f t="shared" si="112"/>
        <v>4.8041952634822666E-12</v>
      </c>
      <c r="W1149" s="94">
        <f t="shared" si="113"/>
        <v>5.5008035766871951E-9</v>
      </c>
    </row>
    <row r="1150" spans="6:23" ht="15.5">
      <c r="F1150" s="18">
        <f>'GDP calculation'!L1156</f>
        <v>3.3937227453132314E+21</v>
      </c>
      <c r="K1150" s="16">
        <f t="shared" si="114"/>
        <v>5.6649999999999992E-2</v>
      </c>
      <c r="S1150">
        <f t="shared" si="115"/>
        <v>3167</v>
      </c>
      <c r="T1150" s="16">
        <f t="shared" si="116"/>
        <v>4.8287843810352407E-2</v>
      </c>
      <c r="U1150" s="14">
        <f t="shared" si="111"/>
        <v>6.157548235989634E-8</v>
      </c>
      <c r="V1150" s="14">
        <f t="shared" si="112"/>
        <v>4.7057607511514172E-12</v>
      </c>
      <c r="W1150" s="94">
        <f t="shared" si="113"/>
        <v>5.3928018208195243E-9</v>
      </c>
    </row>
    <row r="1151" spans="6:23" ht="15.5">
      <c r="F1151" s="18">
        <f>'GDP calculation'!L1157</f>
        <v>3.5125030413991941E+21</v>
      </c>
      <c r="K1151" s="16">
        <f t="shared" si="114"/>
        <v>5.6649999999999992E-2</v>
      </c>
      <c r="S1151">
        <f t="shared" si="115"/>
        <v>3168</v>
      </c>
      <c r="T1151" s="16">
        <f t="shared" si="116"/>
        <v>4.8287843810352407E-2</v>
      </c>
      <c r="U1151" s="14">
        <f t="shared" si="111"/>
        <v>6.0313844927357899E-8</v>
      </c>
      <c r="V1151" s="14">
        <f t="shared" si="112"/>
        <v>4.6093430913185234E-12</v>
      </c>
      <c r="W1151" s="94">
        <f t="shared" si="113"/>
        <v>5.2869165257423465E-9</v>
      </c>
    </row>
    <row r="1152" spans="6:23" ht="15.5">
      <c r="F1152" s="18">
        <f>'GDP calculation'!L1158</f>
        <v>3.6354406478481656E+21</v>
      </c>
      <c r="K1152" s="16">
        <f t="shared" si="114"/>
        <v>5.6649999999999992E-2</v>
      </c>
      <c r="S1152">
        <f t="shared" si="115"/>
        <v>3169</v>
      </c>
      <c r="T1152" s="16">
        <f t="shared" si="116"/>
        <v>4.8287843810352407E-2</v>
      </c>
      <c r="U1152" s="14">
        <f t="shared" si="111"/>
        <v>5.907805754016505E-8</v>
      </c>
      <c r="V1152" s="14">
        <f t="shared" si="112"/>
        <v>4.5149009601236642E-12</v>
      </c>
      <c r="W1152" s="94">
        <f t="shared" si="113"/>
        <v>5.1831063022219667E-9</v>
      </c>
    </row>
    <row r="1153" spans="6:23" ht="15.5">
      <c r="F1153" s="18">
        <f>'GDP calculation'!L1159</f>
        <v>3.7626810705228511E+21</v>
      </c>
      <c r="K1153" s="16">
        <f t="shared" si="114"/>
        <v>5.6649999999999992E-2</v>
      </c>
      <c r="S1153">
        <f t="shared" si="115"/>
        <v>3170</v>
      </c>
      <c r="T1153" s="16">
        <f t="shared" si="116"/>
        <v>4.8287843810352407E-2</v>
      </c>
      <c r="U1153" s="14">
        <f t="shared" si="111"/>
        <v>5.7867590549444777E-8</v>
      </c>
      <c r="V1153" s="14">
        <f t="shared" si="112"/>
        <v>4.4223938804031534E-12</v>
      </c>
      <c r="W1153" s="94">
        <f t="shared" si="113"/>
        <v>5.0813305685832234E-9</v>
      </c>
    </row>
    <row r="1154" spans="6:23" ht="15.5">
      <c r="F1154" s="18">
        <f>'GDP calculation'!L1160</f>
        <v>3.8943749079911508E+21</v>
      </c>
      <c r="K1154" s="16">
        <f t="shared" si="114"/>
        <v>5.6649999999999992E-2</v>
      </c>
      <c r="S1154">
        <f t="shared" si="115"/>
        <v>3171</v>
      </c>
      <c r="T1154" s="16">
        <f t="shared" si="116"/>
        <v>4.8287843810352407E-2</v>
      </c>
      <c r="U1154" s="14">
        <f t="shared" si="111"/>
        <v>5.6681925158449183E-8</v>
      </c>
      <c r="V1154" s="14">
        <f t="shared" si="112"/>
        <v>4.3317822043413266E-12</v>
      </c>
      <c r="W1154" s="94">
        <f t="shared" si="113"/>
        <v>4.9815495349925257E-9</v>
      </c>
    </row>
    <row r="1155" spans="6:23" ht="15.5">
      <c r="F1155" s="18">
        <f>'GDP calculation'!L1161</f>
        <v>4.0306780297708406E+21</v>
      </c>
      <c r="K1155" s="16">
        <f t="shared" si="114"/>
        <v>5.6649999999999992E-2</v>
      </c>
      <c r="S1155">
        <f t="shared" si="115"/>
        <v>3172</v>
      </c>
      <c r="T1155" s="16">
        <f t="shared" si="116"/>
        <v>4.8287843810352407E-2</v>
      </c>
      <c r="U1155" s="14">
        <f t="shared" si="111"/>
        <v>5.5520553200203375E-8</v>
      </c>
      <c r="V1155" s="14">
        <f t="shared" si="112"/>
        <v>4.2430270964778051E-12</v>
      </c>
      <c r="W1155" s="94">
        <f t="shared" si="113"/>
        <v>4.8837241880459537E-9</v>
      </c>
    </row>
    <row r="1156" spans="6:23" ht="15.5">
      <c r="F1156" s="18">
        <f>'GDP calculation'!L1162</f>
        <v>4.1717517608128196E+21</v>
      </c>
      <c r="K1156" s="16">
        <f t="shared" si="114"/>
        <v>5.6649999999999992E-2</v>
      </c>
      <c r="S1156">
        <f t="shared" si="115"/>
        <v>3173</v>
      </c>
      <c r="T1156" s="16">
        <f t="shared" si="116"/>
        <v>4.8287843810352407E-2</v>
      </c>
      <c r="U1156" s="14">
        <f t="shared" si="111"/>
        <v>5.4382976919708967E-8</v>
      </c>
      <c r="V1156" s="14">
        <f t="shared" si="112"/>
        <v>4.156090517062913E-12</v>
      </c>
      <c r="W1156" s="94">
        <f t="shared" si="113"/>
        <v>4.7878162756564755E-9</v>
      </c>
    </row>
    <row r="1157" spans="6:23" ht="15.5">
      <c r="F1157" s="18">
        <f>'GDP calculation'!L1163</f>
        <v>4.317763072441268E+21</v>
      </c>
      <c r="K1157" s="16">
        <f t="shared" si="114"/>
        <v>5.6649999999999992E-2</v>
      </c>
      <c r="S1157">
        <f t="shared" si="115"/>
        <v>3174</v>
      </c>
      <c r="T1157" s="16">
        <f t="shared" si="116"/>
        <v>4.8287843810352407E-2</v>
      </c>
      <c r="U1157" s="14">
        <f t="shared" ref="U1157:U1220" si="117">(T1157*F1157)/(1+K1157)^(S1157-2021)</f>
        <v>5.32687087606102E-8</v>
      </c>
      <c r="V1157" s="14">
        <f t="shared" si="112"/>
        <v>4.0709352057541419E-12</v>
      </c>
      <c r="W1157" s="94">
        <f t="shared" si="113"/>
        <v>4.6937882922345252E-9</v>
      </c>
    </row>
    <row r="1158" spans="6:23" ht="15.5">
      <c r="F1158" s="18">
        <f>'GDP calculation'!L1164</f>
        <v>4.4688847799767123E+21</v>
      </c>
      <c r="K1158" s="16">
        <f t="shared" si="114"/>
        <v>5.6649999999999992E-2</v>
      </c>
      <c r="S1158">
        <f t="shared" si="115"/>
        <v>3175</v>
      </c>
      <c r="T1158" s="16">
        <f t="shared" si="116"/>
        <v>4.8287843810352407E-2</v>
      </c>
      <c r="U1158" s="14">
        <f t="shared" si="117"/>
        <v>5.2177271156231073E-8</v>
      </c>
      <c r="V1158" s="14">
        <f t="shared" ref="V1158:V1221" si="118">U1158/SUM($U$5:$U$1493)</f>
        <v>3.9875246656466542E-12</v>
      </c>
      <c r="W1158" s="94">
        <f t="shared" ref="W1158:W1221" si="119">(S1158-2021)*V1158</f>
        <v>4.6016034641562389E-9</v>
      </c>
    </row>
    <row r="1159" spans="6:23" ht="15.5">
      <c r="F1159" s="18">
        <f>'GDP calculation'!L1165</f>
        <v>4.6252957472758967E+21</v>
      </c>
      <c r="K1159" s="16">
        <f t="shared" si="114"/>
        <v>5.6649999999999992E-2</v>
      </c>
      <c r="S1159">
        <f t="shared" si="115"/>
        <v>3176</v>
      </c>
      <c r="T1159" s="16">
        <f t="shared" si="116"/>
        <v>4.8287843810352407E-2</v>
      </c>
      <c r="U1159" s="14">
        <f t="shared" si="117"/>
        <v>5.1108196324893913E-8</v>
      </c>
      <c r="V1159" s="14">
        <f t="shared" si="118"/>
        <v>3.9058231476309913E-12</v>
      </c>
      <c r="W1159" s="94">
        <f t="shared" si="119"/>
        <v>4.511225735513795E-9</v>
      </c>
    </row>
    <row r="1160" spans="6:23" ht="15.5">
      <c r="F1160" s="18">
        <f>'GDP calculation'!L1166</f>
        <v>4.7871810984305523E+21</v>
      </c>
      <c r="K1160" s="16">
        <f t="shared" si="114"/>
        <v>5.6649999999999992E-2</v>
      </c>
      <c r="S1160">
        <f t="shared" si="115"/>
        <v>3177</v>
      </c>
      <c r="T1160" s="16">
        <f t="shared" si="116"/>
        <v>4.8287843810352407E-2</v>
      </c>
      <c r="U1160" s="14">
        <f t="shared" si="117"/>
        <v>5.0061026069431862E-8</v>
      </c>
      <c r="V1160" s="14">
        <f t="shared" si="118"/>
        <v>3.8257956350712859E-12</v>
      </c>
      <c r="W1160" s="94">
        <f t="shared" si="119"/>
        <v>4.422619754142406E-9</v>
      </c>
    </row>
    <row r="1161" spans="6:23" ht="15.5">
      <c r="F1161" s="18">
        <f>'GDP calculation'!L1167</f>
        <v>4.9547324368756209E+21</v>
      </c>
      <c r="K1161" s="16">
        <f t="shared" si="114"/>
        <v>5.6649999999999992E-2</v>
      </c>
      <c r="S1161">
        <f t="shared" si="115"/>
        <v>3178</v>
      </c>
      <c r="T1161" s="16">
        <f t="shared" si="116"/>
        <v>4.8287843810352407E-2</v>
      </c>
      <c r="U1161" s="14">
        <f t="shared" si="117"/>
        <v>4.9035311580809134E-8</v>
      </c>
      <c r="V1161" s="14">
        <f t="shared" si="118"/>
        <v>3.7474078287974073E-12</v>
      </c>
      <c r="W1161" s="94">
        <f t="shared" si="119"/>
        <v>4.3357508579185999E-9</v>
      </c>
    </row>
    <row r="1162" spans="6:23" ht="15.5">
      <c r="F1162" s="18">
        <f>'GDP calculation'!L1168</f>
        <v>5.1281480721662676E+21</v>
      </c>
      <c r="K1162" s="16">
        <f t="shared" si="114"/>
        <v>5.6649999999999992E-2</v>
      </c>
      <c r="S1162">
        <f t="shared" si="115"/>
        <v>3179</v>
      </c>
      <c r="T1162" s="16">
        <f t="shared" si="116"/>
        <v>4.8287843810352407E-2</v>
      </c>
      <c r="U1162" s="14">
        <f t="shared" si="117"/>
        <v>4.8030613245764857E-8</v>
      </c>
      <c r="V1162" s="14">
        <f t="shared" si="118"/>
        <v>3.6706261324045944E-12</v>
      </c>
      <c r="W1162" s="94">
        <f t="shared" si="119"/>
        <v>4.2505850613245199E-9</v>
      </c>
    </row>
    <row r="1163" spans="6:23" ht="15.5">
      <c r="F1163" s="18">
        <f>'GDP calculation'!L1169</f>
        <v>5.3076332546920861E+21</v>
      </c>
      <c r="K1163" s="16">
        <f t="shared" si="114"/>
        <v>5.6649999999999992E-2</v>
      </c>
      <c r="S1163">
        <f t="shared" si="115"/>
        <v>3180</v>
      </c>
      <c r="T1163" s="16">
        <f t="shared" si="116"/>
        <v>4.8287843810352407E-2</v>
      </c>
      <c r="U1163" s="14">
        <f t="shared" si="117"/>
        <v>4.7046500458398353E-8</v>
      </c>
      <c r="V1163" s="14">
        <f t="shared" si="118"/>
        <v>3.5954176378543082E-12</v>
      </c>
      <c r="W1163" s="94">
        <f t="shared" si="119"/>
        <v>4.1670890422731434E-9</v>
      </c>
    </row>
    <row r="1164" spans="6:23" ht="15.5">
      <c r="F1164" s="18">
        <f>'GDP calculation'!L1170</f>
        <v>5.4934004186063087E+21</v>
      </c>
      <c r="K1164" s="16">
        <f t="shared" si="114"/>
        <v>5.6649999999999992E-2</v>
      </c>
      <c r="S1164">
        <f t="shared" si="115"/>
        <v>3181</v>
      </c>
      <c r="T1164" s="16">
        <f t="shared" si="116"/>
        <v>4.8287843810352407E-2</v>
      </c>
      <c r="U1164" s="14">
        <f t="shared" si="117"/>
        <v>4.6082551435614714E-8</v>
      </c>
      <c r="V1164" s="14">
        <f t="shared" si="118"/>
        <v>3.5217501113700928E-12</v>
      </c>
      <c r="W1164" s="94">
        <f t="shared" si="119"/>
        <v>4.0852301291893075E-9</v>
      </c>
    </row>
    <row r="1165" spans="6:23" ht="15.5">
      <c r="F1165" s="18">
        <f>'GDP calculation'!L1171</f>
        <v>5.6856694332575292E+21</v>
      </c>
      <c r="K1165" s="16">
        <f t="shared" si="114"/>
        <v>5.6649999999999992E-2</v>
      </c>
      <c r="S1165">
        <f t="shared" si="115"/>
        <v>3182</v>
      </c>
      <c r="T1165" s="16">
        <f t="shared" si="116"/>
        <v>4.8287843810352407E-2</v>
      </c>
      <c r="U1165" s="14">
        <f t="shared" si="117"/>
        <v>4.5138353036351888E-8</v>
      </c>
      <c r="V1165" s="14">
        <f t="shared" si="118"/>
        <v>3.4495919796224347E-12</v>
      </c>
      <c r="W1165" s="94">
        <f t="shared" si="119"/>
        <v>4.004976288341647E-9</v>
      </c>
    </row>
    <row r="1166" spans="6:23" ht="15.5">
      <c r="F1166" s="18">
        <f>'GDP calculation'!L1172</f>
        <v>5.8846678634215422E+21</v>
      </c>
      <c r="K1166" s="16">
        <f t="shared" si="114"/>
        <v>5.6649999999999992E-2</v>
      </c>
      <c r="S1166">
        <f t="shared" si="115"/>
        <v>3183</v>
      </c>
      <c r="T1166" s="16">
        <f t="shared" si="116"/>
        <v>4.8287843810352407E-2</v>
      </c>
      <c r="U1166" s="14">
        <f t="shared" si="117"/>
        <v>4.4213500584511616E-8</v>
      </c>
      <c r="V1166" s="14">
        <f t="shared" si="118"/>
        <v>3.3789123161966777E-12</v>
      </c>
      <c r="W1166" s="94">
        <f t="shared" si="119"/>
        <v>3.9262961114205394E-9</v>
      </c>
    </row>
    <row r="1167" spans="6:23" ht="15.5">
      <c r="F1167" s="18">
        <f>'GDP calculation'!L1173</f>
        <v>6.0906312386412953E+21</v>
      </c>
      <c r="K1167" s="16">
        <f t="shared" si="114"/>
        <v>5.6649999999999992E-2</v>
      </c>
      <c r="S1167">
        <f t="shared" si="115"/>
        <v>3184</v>
      </c>
      <c r="T1167" s="16">
        <f t="shared" si="116"/>
        <v>4.8287843810352407E-2</v>
      </c>
      <c r="U1167" s="14">
        <f t="shared" si="117"/>
        <v>4.3307597695518401E-8</v>
      </c>
      <c r="V1167" s="14">
        <f t="shared" si="118"/>
        <v>3.3096808283382018E-12</v>
      </c>
      <c r="W1167" s="94">
        <f t="shared" si="119"/>
        <v>3.8491588033573288E-9</v>
      </c>
    </row>
    <row r="1168" spans="6:23" ht="15.5">
      <c r="F1168" s="18">
        <f>'GDP calculation'!L1174</f>
        <v>6.30380333199374E+21</v>
      </c>
      <c r="K1168" s="16">
        <f t="shared" si="114"/>
        <v>5.6649999999999992E-2</v>
      </c>
      <c r="S1168">
        <f t="shared" si="115"/>
        <v>3185</v>
      </c>
      <c r="T1168" s="16">
        <f t="shared" si="116"/>
        <v>4.8287843810352407E-2</v>
      </c>
      <c r="U1168" s="14">
        <f t="shared" si="117"/>
        <v>4.2420256106432152E-8</v>
      </c>
      <c r="V1168" s="14">
        <f t="shared" si="118"/>
        <v>3.2418678439691838E-12</v>
      </c>
      <c r="W1168" s="94">
        <f t="shared" si="119"/>
        <v>3.7735341703801297E-9</v>
      </c>
    </row>
    <row r="1169" spans="6:23" ht="15.5">
      <c r="F1169" s="18">
        <f>'GDP calculation'!L1175</f>
        <v>6.5244364486135209E+21</v>
      </c>
      <c r="K1169" s="16">
        <f t="shared" si="114"/>
        <v>5.6649999999999992E-2</v>
      </c>
      <c r="S1169">
        <f t="shared" si="115"/>
        <v>3186</v>
      </c>
      <c r="T1169" s="16">
        <f t="shared" si="116"/>
        <v>4.8287843810352407E-2</v>
      </c>
      <c r="U1169" s="14">
        <f t="shared" si="117"/>
        <v>4.1551095509541742E-8</v>
      </c>
      <c r="V1169" s="14">
        <f t="shared" si="118"/>
        <v>3.1754442989713772E-12</v>
      </c>
      <c r="W1169" s="94">
        <f t="shared" si="119"/>
        <v>3.6993926083016545E-9</v>
      </c>
    </row>
    <row r="1170" spans="6:23" ht="15.5">
      <c r="F1170" s="18">
        <f>'GDP calculation'!L1176</f>
        <v>6.7527917243149939E+21</v>
      </c>
      <c r="K1170" s="16">
        <f t="shared" si="114"/>
        <v>5.6649999999999992E-2</v>
      </c>
      <c r="S1170">
        <f t="shared" si="115"/>
        <v>3187</v>
      </c>
      <c r="T1170" s="16">
        <f t="shared" si="116"/>
        <v>4.8287843810352407E-2</v>
      </c>
      <c r="U1170" s="14">
        <f t="shared" si="117"/>
        <v>4.0699743389367991E-8</v>
      </c>
      <c r="V1170" s="14">
        <f t="shared" si="118"/>
        <v>3.1103817247294507E-12</v>
      </c>
      <c r="W1170" s="94">
        <f t="shared" si="119"/>
        <v>3.6267050910345395E-9</v>
      </c>
    </row>
    <row r="1171" spans="6:23" ht="15.5">
      <c r="F1171" s="18">
        <f>'GDP calculation'!L1177</f>
        <v>6.9891394346660177E+21</v>
      </c>
      <c r="K1171" s="16">
        <f t="shared" si="114"/>
        <v>5.6649999999999992E-2</v>
      </c>
      <c r="S1171">
        <f t="shared" si="115"/>
        <v>3188</v>
      </c>
      <c r="T1171" s="16">
        <f t="shared" si="116"/>
        <v>4.8287843810352407E-2</v>
      </c>
      <c r="U1171" s="14">
        <f t="shared" si="117"/>
        <v>3.9865834863006547E-8</v>
      </c>
      <c r="V1171" s="14">
        <f t="shared" si="118"/>
        <v>3.0466522359295712E-12</v>
      </c>
      <c r="W1171" s="94">
        <f t="shared" si="119"/>
        <v>3.5554431593298095E-9</v>
      </c>
    </row>
    <row r="1172" spans="6:23" ht="15.5">
      <c r="F1172" s="18">
        <f>'GDP calculation'!L1178</f>
        <v>7.2337593148793275E+21</v>
      </c>
      <c r="K1172" s="16">
        <f t="shared" si="114"/>
        <v>5.6649999999999992E-2</v>
      </c>
      <c r="S1172">
        <f t="shared" si="115"/>
        <v>3189</v>
      </c>
      <c r="T1172" s="16">
        <f t="shared" si="116"/>
        <v>4.8287843810352407E-2</v>
      </c>
      <c r="U1172" s="14">
        <f t="shared" si="117"/>
        <v>3.9049012523741791E-8</v>
      </c>
      <c r="V1172" s="14">
        <f t="shared" si="118"/>
        <v>2.9842285186079639E-12</v>
      </c>
      <c r="W1172" s="94">
        <f t="shared" si="119"/>
        <v>3.4855789097341017E-9</v>
      </c>
    </row>
    <row r="1173" spans="6:23" ht="15.5">
      <c r="F1173" s="18">
        <f>'GDP calculation'!L1179</f>
        <v>7.4869408909001029E+21</v>
      </c>
      <c r="K1173" s="16">
        <f t="shared" si="114"/>
        <v>5.6649999999999992E-2</v>
      </c>
      <c r="S1173">
        <f t="shared" si="115"/>
        <v>3190</v>
      </c>
      <c r="T1173" s="16">
        <f t="shared" si="116"/>
        <v>4.8287843810352407E-2</v>
      </c>
      <c r="U1173" s="14">
        <f t="shared" si="117"/>
        <v>3.8248926287865183E-8</v>
      </c>
      <c r="V1173" s="14">
        <f t="shared" si="118"/>
        <v>2.9230838184443686E-12</v>
      </c>
      <c r="W1173" s="94">
        <f t="shared" si="119"/>
        <v>3.4170849837614667E-9</v>
      </c>
    </row>
    <row r="1174" spans="6:23" ht="15.5">
      <c r="F1174" s="18">
        <f>'GDP calculation'!L1180</f>
        <v>7.748983822081606E+21</v>
      </c>
      <c r="K1174" s="16">
        <f t="shared" si="114"/>
        <v>5.6649999999999992E-2</v>
      </c>
      <c r="S1174">
        <f t="shared" si="115"/>
        <v>3191</v>
      </c>
      <c r="T1174" s="16">
        <f t="shared" si="116"/>
        <v>4.8287843810352407E-2</v>
      </c>
      <c r="U1174" s="14">
        <f t="shared" si="117"/>
        <v>3.7465233244632045E-8</v>
      </c>
      <c r="V1174" s="14">
        <f t="shared" si="118"/>
        <v>2.8631919292953392E-12</v>
      </c>
      <c r="W1174" s="94">
        <f t="shared" si="119"/>
        <v>3.3499345572755469E-9</v>
      </c>
    </row>
    <row r="1175" spans="6:23" ht="15.5">
      <c r="F1175" s="18">
        <f>'GDP calculation'!L1181</f>
        <v>8.0201982558544614E+21</v>
      </c>
      <c r="K1175" s="16">
        <f t="shared" si="114"/>
        <v>5.6649999999999992E-2</v>
      </c>
      <c r="S1175">
        <f t="shared" si="115"/>
        <v>3192</v>
      </c>
      <c r="T1175" s="16">
        <f t="shared" si="116"/>
        <v>4.8287843810352407E-2</v>
      </c>
      <c r="U1175" s="14">
        <f t="shared" si="117"/>
        <v>3.669759750929273E-8</v>
      </c>
      <c r="V1175" s="14">
        <f t="shared" si="118"/>
        <v>2.8045271819625003E-12</v>
      </c>
      <c r="W1175" s="94">
        <f t="shared" si="119"/>
        <v>3.2841013300780877E-9</v>
      </c>
    </row>
    <row r="1176" spans="6:23" ht="15.5">
      <c r="F1176" s="18">
        <f>'GDP calculation'!L1182</f>
        <v>8.3009051948093664E+21</v>
      </c>
      <c r="K1176" s="16">
        <f t="shared" si="114"/>
        <v>5.6649999999999992E-2</v>
      </c>
      <c r="S1176">
        <f t="shared" si="115"/>
        <v>3193</v>
      </c>
      <c r="T1176" s="16">
        <f t="shared" si="116"/>
        <v>4.8287843810352407E-2</v>
      </c>
      <c r="U1176" s="14">
        <f t="shared" si="117"/>
        <v>3.594569007913497E-8</v>
      </c>
      <c r="V1176" s="14">
        <f t="shared" si="118"/>
        <v>2.7470644331909213E-12</v>
      </c>
      <c r="W1176" s="94">
        <f t="shared" si="119"/>
        <v>3.2195595156997596E-9</v>
      </c>
    </row>
    <row r="1177" spans="6:23" ht="15.5">
      <c r="F1177" s="18">
        <f>'GDP calculation'!L1183</f>
        <v>8.5914368766276933E+21</v>
      </c>
      <c r="K1177" s="16">
        <f t="shared" si="114"/>
        <v>5.6649999999999992E-2</v>
      </c>
      <c r="S1177">
        <f t="shared" si="115"/>
        <v>3194</v>
      </c>
      <c r="T1177" s="16">
        <f t="shared" si="116"/>
        <v>4.8287843810352407E-2</v>
      </c>
      <c r="U1177" s="14">
        <f t="shared" si="117"/>
        <v>3.5209188692475932E-8</v>
      </c>
      <c r="V1177" s="14">
        <f t="shared" si="118"/>
        <v>2.6907790548929198E-12</v>
      </c>
      <c r="W1177" s="94">
        <f t="shared" si="119"/>
        <v>3.1562838313893947E-9</v>
      </c>
    </row>
    <row r="1178" spans="6:23" ht="15.5">
      <c r="F1178" s="18">
        <f>'GDP calculation'!L1184</f>
        <v>8.8921371673096618E+21</v>
      </c>
      <c r="K1178" s="16">
        <f t="shared" si="114"/>
        <v>5.6649999999999992E-2</v>
      </c>
      <c r="S1178">
        <f t="shared" si="115"/>
        <v>3195</v>
      </c>
      <c r="T1178" s="16">
        <f t="shared" si="116"/>
        <v>4.8287843810352407E-2</v>
      </c>
      <c r="U1178" s="14">
        <f t="shared" si="117"/>
        <v>3.4487777690543295E-8</v>
      </c>
      <c r="V1178" s="14">
        <f t="shared" si="118"/>
        <v>2.6356469235926473E-12</v>
      </c>
      <c r="W1178" s="94">
        <f t="shared" si="119"/>
        <v>3.0942494882977679E-9</v>
      </c>
    </row>
    <row r="1179" spans="6:23" ht="15.5">
      <c r="F1179" s="18">
        <f>'GDP calculation'!L1185</f>
        <v>9.2033619681654992E+21</v>
      </c>
      <c r="K1179" s="16">
        <f t="shared" si="114"/>
        <v>5.6649999999999992E-2</v>
      </c>
      <c r="S1179">
        <f t="shared" si="115"/>
        <v>3196</v>
      </c>
      <c r="T1179" s="16">
        <f t="shared" si="116"/>
        <v>4.8287843810352407E-2</v>
      </c>
      <c r="U1179" s="14">
        <f t="shared" si="117"/>
        <v>3.3781147882186449E-8</v>
      </c>
      <c r="V1179" s="14">
        <f t="shared" si="118"/>
        <v>2.5816444100869635E-12</v>
      </c>
      <c r="W1179" s="94">
        <f t="shared" si="119"/>
        <v>3.033432181852182E-9</v>
      </c>
    </row>
    <row r="1180" spans="6:23" ht="15.5">
      <c r="F1180" s="18">
        <f>'GDP calculation'!L1186</f>
        <v>9.5254796370512907E+21</v>
      </c>
      <c r="K1180" s="16">
        <f t="shared" si="114"/>
        <v>5.6649999999999992E-2</v>
      </c>
      <c r="S1180">
        <f t="shared" si="115"/>
        <v>3197</v>
      </c>
      <c r="T1180" s="16">
        <f t="shared" si="116"/>
        <v>4.8287843810352407E-2</v>
      </c>
      <c r="U1180" s="14">
        <f t="shared" si="117"/>
        <v>3.3088996411359458E-8</v>
      </c>
      <c r="V1180" s="14">
        <f t="shared" si="118"/>
        <v>2.5287483693181347E-12</v>
      </c>
      <c r="W1180" s="94">
        <f t="shared" si="119"/>
        <v>2.9738080823181263E-9</v>
      </c>
    </row>
    <row r="1181" spans="6:23" ht="15.5">
      <c r="F1181" s="18">
        <f>'GDP calculation'!L1187</f>
        <v>9.8588714243480848E+21</v>
      </c>
      <c r="K1181" s="16">
        <f t="shared" si="114"/>
        <v>5.6649999999999992E-2</v>
      </c>
      <c r="S1181">
        <f t="shared" si="115"/>
        <v>3198</v>
      </c>
      <c r="T1181" s="16">
        <f t="shared" si="116"/>
        <v>4.8287843810352407E-2</v>
      </c>
      <c r="U1181" s="14">
        <f t="shared" si="117"/>
        <v>3.2411026627319383E-8</v>
      </c>
      <c r="V1181" s="14">
        <f t="shared" si="118"/>
        <v>2.4769361304540468E-12</v>
      </c>
      <c r="W1181" s="94">
        <f t="shared" si="119"/>
        <v>2.9153538255444129E-9</v>
      </c>
    </row>
    <row r="1182" spans="6:23" ht="15.5">
      <c r="F1182" s="18">
        <f>'GDP calculation'!L1188</f>
        <v>1.0203931924200266E+22</v>
      </c>
      <c r="K1182" s="16">
        <f t="shared" si="114"/>
        <v>5.6649999999999992E-2</v>
      </c>
      <c r="S1182">
        <f t="shared" si="115"/>
        <v>3199</v>
      </c>
      <c r="T1182" s="16">
        <f t="shared" si="116"/>
        <v>4.8287843810352407E-2</v>
      </c>
      <c r="U1182" s="14">
        <f t="shared" si="117"/>
        <v>3.1746947957484084E-8</v>
      </c>
      <c r="V1182" s="14">
        <f t="shared" si="118"/>
        <v>2.426185487171663E-12</v>
      </c>
      <c r="W1182" s="94">
        <f t="shared" si="119"/>
        <v>2.8580465038882189E-9</v>
      </c>
    </row>
    <row r="1183" spans="6:23" ht="15.5">
      <c r="F1183" s="18">
        <f>'GDP calculation'!L1189</f>
        <v>1.0561069541547275E+22</v>
      </c>
      <c r="K1183" s="16">
        <f t="shared" si="114"/>
        <v>5.6649999999999992E-2</v>
      </c>
      <c r="S1183">
        <f t="shared" si="115"/>
        <v>3200</v>
      </c>
      <c r="T1183" s="16">
        <f t="shared" si="116"/>
        <v>4.8287843810352407E-2</v>
      </c>
      <c r="U1183" s="14">
        <f t="shared" si="117"/>
        <v>3.1096475782895029E-8</v>
      </c>
      <c r="V1183" s="14">
        <f t="shared" si="118"/>
        <v>2.3764746881395655E-12</v>
      </c>
      <c r="W1183" s="94">
        <f t="shared" si="119"/>
        <v>2.8018636573165478E-9</v>
      </c>
    </row>
    <row r="1184" spans="6:23" ht="15.5">
      <c r="F1184" s="18">
        <f>'GDP calculation'!L1190</f>
        <v>1.0930706975501429E+22</v>
      </c>
      <c r="K1184" s="16">
        <f t="shared" si="114"/>
        <v>5.6649999999999992E-2</v>
      </c>
      <c r="S1184">
        <f t="shared" si="115"/>
        <v>3201</v>
      </c>
      <c r="T1184" s="16">
        <f t="shared" si="116"/>
        <v>4.8287843810352407E-2</v>
      </c>
      <c r="U1184" s="14">
        <f t="shared" si="117"/>
        <v>3.0459331316231808E-8</v>
      </c>
      <c r="V1184" s="14">
        <f t="shared" si="118"/>
        <v>2.3277824276954991E-12</v>
      </c>
      <c r="W1184" s="94">
        <f t="shared" si="119"/>
        <v>2.7467832646806891E-9</v>
      </c>
    </row>
    <row r="1185" spans="6:23" ht="15.5">
      <c r="F1185" s="18">
        <f>'GDP calculation'!L1191</f>
        <v>1.1313281719643979E+22</v>
      </c>
      <c r="K1185" s="16">
        <f t="shared" si="114"/>
        <v>5.6649999999999992E-2</v>
      </c>
      <c r="S1185">
        <f t="shared" si="115"/>
        <v>3202</v>
      </c>
      <c r="T1185" s="16">
        <f t="shared" si="116"/>
        <v>4.8287843810352407E-2</v>
      </c>
      <c r="U1185" s="14">
        <f t="shared" si="117"/>
        <v>2.9835241482326146E-8</v>
      </c>
      <c r="V1185" s="14">
        <f t="shared" si="118"/>
        <v>2.2800878367149404E-12</v>
      </c>
      <c r="W1185" s="94">
        <f t="shared" si="119"/>
        <v>2.6927837351603445E-9</v>
      </c>
    </row>
    <row r="1186" spans="6:23" ht="15.5">
      <c r="F1186" s="18">
        <f>'GDP calculation'!L1192</f>
        <v>1.1709246579831516E+22</v>
      </c>
      <c r="K1186" s="16">
        <f t="shared" si="114"/>
        <v>5.6649999999999992E-2</v>
      </c>
      <c r="S1186">
        <f t="shared" si="115"/>
        <v>3203</v>
      </c>
      <c r="T1186" s="16">
        <f t="shared" si="116"/>
        <v>4.8287843810352407E-2</v>
      </c>
      <c r="U1186" s="14">
        <f t="shared" si="117"/>
        <v>2.9223938801123882E-8</v>
      </c>
      <c r="V1186" s="14">
        <f t="shared" si="118"/>
        <v>2.2333704736667412E-12</v>
      </c>
      <c r="W1186" s="94">
        <f t="shared" si="119"/>
        <v>2.6398438998740881E-9</v>
      </c>
    </row>
    <row r="1187" spans="6:23" ht="15.5">
      <c r="F1187" s="18">
        <f>'GDP calculation'!L1193</f>
        <v>1.2119070210125619E+22</v>
      </c>
      <c r="K1187" s="16">
        <f t="shared" si="114"/>
        <v>5.6649999999999992E-2</v>
      </c>
      <c r="S1187">
        <f t="shared" si="115"/>
        <v>3204</v>
      </c>
      <c r="T1187" s="16">
        <f t="shared" si="116"/>
        <v>4.8287843810352407E-2</v>
      </c>
      <c r="U1187" s="14">
        <f t="shared" si="117"/>
        <v>2.8625161273045215E-8</v>
      </c>
      <c r="V1187" s="14">
        <f t="shared" si="118"/>
        <v>2.1876103158520589E-12</v>
      </c>
      <c r="W1187" s="94">
        <f t="shared" si="119"/>
        <v>2.5879430036529857E-9</v>
      </c>
    </row>
    <row r="1188" spans="6:23" ht="15.5">
      <c r="F1188" s="18">
        <f>'GDP calculation'!L1194</f>
        <v>1.2543237667480014E+22</v>
      </c>
      <c r="K1188" s="16">
        <f t="shared" si="114"/>
        <v>5.6649999999999992E-2</v>
      </c>
      <c r="S1188">
        <f t="shared" si="115"/>
        <v>3205</v>
      </c>
      <c r="T1188" s="16">
        <f t="shared" si="116"/>
        <v>4.8287843810352407E-2</v>
      </c>
      <c r="U1188" s="14">
        <f t="shared" si="117"/>
        <v>2.803865226669359E-8</v>
      </c>
      <c r="V1188" s="14">
        <f t="shared" si="118"/>
        <v>2.14278775082277E-12</v>
      </c>
      <c r="W1188" s="94">
        <f t="shared" si="119"/>
        <v>2.5370606969741598E-9</v>
      </c>
    </row>
    <row r="1189" spans="6:23" ht="15.5">
      <c r="F1189" s="18">
        <f>'GDP calculation'!L1195</f>
        <v>1.2982250985841813E+22</v>
      </c>
      <c r="K1189" s="16">
        <f t="shared" ref="K1189:K1252" si="120">K1188</f>
        <v>5.6649999999999992E-2</v>
      </c>
      <c r="S1189">
        <f t="shared" ref="S1189:S1252" si="121">S1188+1</f>
        <v>3206</v>
      </c>
      <c r="T1189" s="16">
        <f t="shared" si="116"/>
        <v>4.8287843810352407E-2</v>
      </c>
      <c r="U1189" s="14">
        <f t="shared" si="117"/>
        <v>2.7464160408865624E-8</v>
      </c>
      <c r="V1189" s="14">
        <f t="shared" si="118"/>
        <v>2.0988835679757406E-12</v>
      </c>
      <c r="W1189" s="94">
        <f t="shared" si="119"/>
        <v>2.4871770280512525E-9</v>
      </c>
    </row>
    <row r="1190" spans="6:23" ht="15.5">
      <c r="F1190" s="18">
        <f>'GDP calculation'!L1196</f>
        <v>1.3436629770346275E+22</v>
      </c>
      <c r="K1190" s="16">
        <f t="shared" si="120"/>
        <v>5.6649999999999992E-2</v>
      </c>
      <c r="S1190">
        <f t="shared" si="121"/>
        <v>3207</v>
      </c>
      <c r="T1190" s="16">
        <f t="shared" ref="T1190:T1253" si="122">T1189</f>
        <v>4.8287843810352407E-2</v>
      </c>
      <c r="U1190" s="14">
        <f t="shared" si="117"/>
        <v>2.6901439476814379E-8</v>
      </c>
      <c r="V1190" s="14">
        <f t="shared" si="118"/>
        <v>2.0558789503193027E-12</v>
      </c>
      <c r="W1190" s="94">
        <f t="shared" si="119"/>
        <v>2.4382724350786929E-9</v>
      </c>
    </row>
    <row r="1191" spans="6:23" ht="15.5">
      <c r="F1191" s="18">
        <f>'GDP calculation'!L1197</f>
        <v>1.3906911812308393E+22</v>
      </c>
      <c r="K1191" s="16">
        <f t="shared" si="120"/>
        <v>5.6649999999999992E-2</v>
      </c>
      <c r="S1191">
        <f t="shared" si="121"/>
        <v>3208</v>
      </c>
      <c r="T1191" s="16">
        <f t="shared" si="122"/>
        <v>4.8287843810352407E-2</v>
      </c>
      <c r="U1191" s="14">
        <f t="shared" si="117"/>
        <v>2.635024829272027E-8</v>
      </c>
      <c r="V1191" s="14">
        <f t="shared" si="118"/>
        <v>2.0137554664084396E-12</v>
      </c>
      <c r="W1191" s="94">
        <f t="shared" si="119"/>
        <v>2.390327738626818E-9</v>
      </c>
    </row>
    <row r="1192" spans="6:23" ht="15.5">
      <c r="F1192" s="18">
        <f>'GDP calculation'!L1198</f>
        <v>1.4393653725739186E+22</v>
      </c>
      <c r="K1192" s="16">
        <f t="shared" si="120"/>
        <v>5.6649999999999992E-2</v>
      </c>
      <c r="S1192">
        <f t="shared" si="121"/>
        <v>3209</v>
      </c>
      <c r="T1192" s="16">
        <f t="shared" si="122"/>
        <v>4.8287843810352407E-2</v>
      </c>
      <c r="U1192" s="14">
        <f t="shared" si="117"/>
        <v>2.5810350620324119E-8</v>
      </c>
      <c r="V1192" s="14">
        <f t="shared" si="118"/>
        <v>1.9724950624452133E-12</v>
      </c>
      <c r="W1192" s="94">
        <f t="shared" si="119"/>
        <v>2.3433241341849132E-9</v>
      </c>
    </row>
    <row r="1193" spans="6:23" ht="15.5">
      <c r="F1193" s="18">
        <f>'GDP calculation'!L1199</f>
        <v>1.4897431606140057E+22</v>
      </c>
      <c r="K1193" s="16">
        <f t="shared" si="120"/>
        <v>5.6649999999999992E-2</v>
      </c>
      <c r="S1193">
        <f t="shared" si="121"/>
        <v>3210</v>
      </c>
      <c r="T1193" s="16">
        <f t="shared" si="122"/>
        <v>4.8287843810352407E-2</v>
      </c>
      <c r="U1193" s="14">
        <f t="shared" si="117"/>
        <v>2.5281515063678096E-8</v>
      </c>
      <c r="V1193" s="14">
        <f t="shared" si="118"/>
        <v>1.9320800545410455E-12</v>
      </c>
      <c r="W1193" s="94">
        <f t="shared" si="119"/>
        <v>2.2972431848493032E-9</v>
      </c>
    </row>
    <row r="1194" spans="6:23" ht="15.5">
      <c r="F1194" s="18">
        <f>'GDP calculation'!L1200</f>
        <v>1.5418841712354958E+22</v>
      </c>
      <c r="K1194" s="16">
        <f t="shared" si="120"/>
        <v>5.6649999999999992E-2</v>
      </c>
      <c r="S1194">
        <f t="shared" si="121"/>
        <v>3211</v>
      </c>
      <c r="T1194" s="16">
        <f t="shared" si="122"/>
        <v>4.8287843810352407E-2</v>
      </c>
      <c r="U1194" s="14">
        <f t="shared" si="117"/>
        <v>2.4763514967971256E-8</v>
      </c>
      <c r="V1194" s="14">
        <f t="shared" si="118"/>
        <v>1.8924931211375402E-12</v>
      </c>
      <c r="W1194" s="94">
        <f t="shared" si="119"/>
        <v>2.2520668141536731E-9</v>
      </c>
    </row>
    <row r="1195" spans="6:23" ht="15.5">
      <c r="F1195" s="18">
        <f>'GDP calculation'!L1201</f>
        <v>1.595850117228738E+22</v>
      </c>
      <c r="K1195" s="16">
        <f t="shared" si="120"/>
        <v>5.6649999999999992E-2</v>
      </c>
      <c r="S1195">
        <f t="shared" si="121"/>
        <v>3212</v>
      </c>
      <c r="T1195" s="16">
        <f t="shared" si="122"/>
        <v>4.8287843810352407E-2</v>
      </c>
      <c r="U1195" s="14">
        <f t="shared" si="117"/>
        <v>2.425612832238702E-8</v>
      </c>
      <c r="V1195" s="14">
        <f t="shared" si="118"/>
        <v>1.8537172955825994E-12</v>
      </c>
      <c r="W1195" s="94">
        <f t="shared" si="119"/>
        <v>2.2077772990388761E-9</v>
      </c>
    </row>
    <row r="1196" spans="6:23" ht="15.5">
      <c r="F1196" s="18">
        <f>'GDP calculation'!L1202</f>
        <v>1.6517048713317437E+22</v>
      </c>
      <c r="K1196" s="16">
        <f t="shared" si="120"/>
        <v>5.6649999999999992E-2</v>
      </c>
      <c r="S1196">
        <f t="shared" si="121"/>
        <v>3213</v>
      </c>
      <c r="T1196" s="16">
        <f t="shared" si="122"/>
        <v>4.8287843810352407E-2</v>
      </c>
      <c r="U1196" s="14">
        <f t="shared" si="117"/>
        <v>2.3759137664951084E-8</v>
      </c>
      <c r="V1196" s="14">
        <f t="shared" si="118"/>
        <v>1.8157359588586479E-12</v>
      </c>
      <c r="W1196" s="94">
        <f t="shared" si="119"/>
        <v>2.1643572629595083E-9</v>
      </c>
    </row>
    <row r="1197" spans="6:23" ht="15.5">
      <c r="F1197" s="18">
        <f>'GDP calculation'!L1203</f>
        <v>1.7095145418283547E+22</v>
      </c>
      <c r="K1197" s="16">
        <f t="shared" si="120"/>
        <v>5.6649999999999992E-2</v>
      </c>
      <c r="S1197">
        <f t="shared" si="121"/>
        <v>3214</v>
      </c>
      <c r="T1197" s="16">
        <f t="shared" si="122"/>
        <v>4.8287843810352407E-2</v>
      </c>
      <c r="U1197" s="14">
        <f t="shared" si="117"/>
        <v>2.3272329989328885E-8</v>
      </c>
      <c r="V1197" s="14">
        <f t="shared" si="118"/>
        <v>1.7785328324598497E-12</v>
      </c>
      <c r="W1197" s="94">
        <f t="shared" si="119"/>
        <v>2.1217896691246005E-9</v>
      </c>
    </row>
    <row r="1198" spans="6:23" ht="15.5">
      <c r="F1198" s="18">
        <f>'GDP calculation'!L1204</f>
        <v>1.769347550792347E+22</v>
      </c>
      <c r="K1198" s="16">
        <f t="shared" si="120"/>
        <v>5.6649999999999992E-2</v>
      </c>
      <c r="S1198">
        <f t="shared" si="121"/>
        <v>3215</v>
      </c>
      <c r="T1198" s="16">
        <f t="shared" si="122"/>
        <v>4.8287843810352407E-2</v>
      </c>
      <c r="U1198" s="14">
        <f t="shared" si="117"/>
        <v>2.2795496653532763E-8</v>
      </c>
      <c r="V1198" s="14">
        <f t="shared" si="118"/>
        <v>1.7420919714152693E-12</v>
      </c>
      <c r="W1198" s="94">
        <f t="shared" si="119"/>
        <v>2.0800578138698316E-9</v>
      </c>
    </row>
    <row r="1199" spans="6:23" ht="15.5">
      <c r="F1199" s="18">
        <f>'GDP calculation'!L1205</f>
        <v>1.831274715070079E+22</v>
      </c>
      <c r="K1199" s="16">
        <f t="shared" si="120"/>
        <v>5.6649999999999992E-2</v>
      </c>
      <c r="S1199">
        <f t="shared" si="121"/>
        <v>3216</v>
      </c>
      <c r="T1199" s="16">
        <f t="shared" si="122"/>
        <v>4.8287843810352407E-2</v>
      </c>
      <c r="U1199" s="14">
        <f t="shared" si="117"/>
        <v>2.23284332904996E-8</v>
      </c>
      <c r="V1199" s="14">
        <f t="shared" si="118"/>
        <v>1.7063977574549786E-12</v>
      </c>
      <c r="W1199" s="94">
        <f t="shared" si="119"/>
        <v>2.0391453201586993E-9</v>
      </c>
    </row>
    <row r="1200" spans="6:23" ht="15.5">
      <c r="F1200" s="18">
        <f>'GDP calculation'!L1206</f>
        <v>1.8953693300975318E+22</v>
      </c>
      <c r="K1200" s="16">
        <f t="shared" si="120"/>
        <v>5.6649999999999992E-2</v>
      </c>
      <c r="S1200">
        <f t="shared" si="121"/>
        <v>3217</v>
      </c>
      <c r="T1200" s="16">
        <f t="shared" si="122"/>
        <v>4.8287843810352407E-2</v>
      </c>
      <c r="U1200" s="14">
        <f t="shared" si="117"/>
        <v>2.1870939720500719E-8</v>
      </c>
      <c r="V1200" s="14">
        <f t="shared" si="118"/>
        <v>1.6714348923161905E-12</v>
      </c>
      <c r="W1200" s="94">
        <f t="shared" si="119"/>
        <v>1.9990361312101637E-9</v>
      </c>
    </row>
    <row r="1201" spans="6:23" ht="15.5">
      <c r="F1201" s="18">
        <f>'GDP calculation'!L1207</f>
        <v>1.9617072566509454E+22</v>
      </c>
      <c r="K1201" s="16">
        <f t="shared" si="120"/>
        <v>5.6649999999999992E-2</v>
      </c>
      <c r="S1201">
        <f t="shared" si="121"/>
        <v>3218</v>
      </c>
      <c r="T1201" s="16">
        <f t="shared" si="122"/>
        <v>4.8287843810352407E-2</v>
      </c>
      <c r="U1201" s="14">
        <f t="shared" si="117"/>
        <v>2.142281986534638E-8</v>
      </c>
      <c r="V1201" s="14">
        <f t="shared" si="118"/>
        <v>1.6371883911865403E-12</v>
      </c>
      <c r="W1201" s="94">
        <f t="shared" si="119"/>
        <v>1.9597145042502887E-9</v>
      </c>
    </row>
    <row r="1202" spans="6:23" ht="15.5">
      <c r="F1202" s="18">
        <f>'GDP calculation'!L1208</f>
        <v>2.0303670106337286E+22</v>
      </c>
      <c r="K1202" s="16">
        <f t="shared" si="120"/>
        <v>5.6649999999999992E-2</v>
      </c>
      <c r="S1202">
        <f t="shared" si="121"/>
        <v>3219</v>
      </c>
      <c r="T1202" s="16">
        <f t="shared" si="122"/>
        <v>4.8287843810352407E-2</v>
      </c>
      <c r="U1202" s="14">
        <f t="shared" si="117"/>
        <v>2.098388166434817E-8</v>
      </c>
      <c r="V1202" s="14">
        <f t="shared" si="118"/>
        <v>1.6036435762817098E-12</v>
      </c>
      <c r="W1202" s="94">
        <f t="shared" si="119"/>
        <v>1.9211650043854882E-9</v>
      </c>
    </row>
    <row r="1203" spans="6:23" ht="15.5">
      <c r="F1203" s="18">
        <f>'GDP calculation'!L1209</f>
        <v>2.101429856005909E+22</v>
      </c>
      <c r="K1203" s="16">
        <f t="shared" si="120"/>
        <v>5.6649999999999992E-2</v>
      </c>
      <c r="S1203">
        <f t="shared" si="121"/>
        <v>3220</v>
      </c>
      <c r="T1203" s="16">
        <f t="shared" si="122"/>
        <v>4.8287843810352407E-2</v>
      </c>
      <c r="U1203" s="14">
        <f t="shared" si="117"/>
        <v>2.0553936992003363E-8</v>
      </c>
      <c r="V1203" s="14">
        <f t="shared" si="118"/>
        <v>1.5707860705546486E-12</v>
      </c>
      <c r="W1203" s="94">
        <f t="shared" si="119"/>
        <v>1.8833724985950237E-9</v>
      </c>
    </row>
    <row r="1204" spans="6:23" ht="15.5">
      <c r="F1204" s="18">
        <f>'GDP calculation'!L1210</f>
        <v>2.1749799009661156E+22</v>
      </c>
      <c r="K1204" s="16">
        <f t="shared" si="120"/>
        <v>5.6649999999999992E-2</v>
      </c>
      <c r="S1204">
        <f t="shared" si="121"/>
        <v>3221</v>
      </c>
      <c r="T1204" s="16">
        <f t="shared" si="122"/>
        <v>4.8287843810352407E-2</v>
      </c>
      <c r="U1204" s="14">
        <f t="shared" si="117"/>
        <v>2.0132801577365707E-8</v>
      </c>
      <c r="V1204" s="14">
        <f t="shared" si="118"/>
        <v>1.5386017915336777E-12</v>
      </c>
      <c r="W1204" s="94">
        <f t="shared" si="119"/>
        <v>1.8463221498404132E-9</v>
      </c>
    </row>
    <row r="1205" spans="6:23" ht="15.5">
      <c r="F1205" s="18">
        <f>'GDP calculation'!L1211</f>
        <v>2.2511041974999294E+22</v>
      </c>
      <c r="K1205" s="16">
        <f t="shared" si="120"/>
        <v>5.6649999999999992E-2</v>
      </c>
      <c r="S1205">
        <f t="shared" si="121"/>
        <v>3222</v>
      </c>
      <c r="T1205" s="16">
        <f t="shared" si="122"/>
        <v>4.8287843810352407E-2</v>
      </c>
      <c r="U1205" s="14">
        <f t="shared" si="117"/>
        <v>1.9720294925068384E-8</v>
      </c>
      <c r="V1205" s="14">
        <f t="shared" si="118"/>
        <v>1.5070769452868563E-12</v>
      </c>
      <c r="W1205" s="94">
        <f t="shared" si="119"/>
        <v>1.8099994112895144E-9</v>
      </c>
    </row>
    <row r="1206" spans="6:23" ht="15.5">
      <c r="F1206" s="18">
        <f>'GDP calculation'!L1212</f>
        <v>2.3298928444124267E+22</v>
      </c>
      <c r="K1206" s="16">
        <f t="shared" si="120"/>
        <v>5.6649999999999992E-2</v>
      </c>
      <c r="S1206">
        <f t="shared" si="121"/>
        <v>3223</v>
      </c>
      <c r="T1206" s="16">
        <f t="shared" si="122"/>
        <v>4.8287843810352407E-2</v>
      </c>
      <c r="U1206" s="14">
        <f t="shared" si="117"/>
        <v>1.9316240237965055E-8</v>
      </c>
      <c r="V1206" s="14">
        <f t="shared" si="118"/>
        <v>1.4761980205100044E-12</v>
      </c>
      <c r="W1206" s="94">
        <f t="shared" si="119"/>
        <v>1.7743900206530254E-9</v>
      </c>
    </row>
    <row r="1207" spans="6:23" ht="15.5">
      <c r="F1207" s="18">
        <f>'GDP calculation'!L1213</f>
        <v>2.4114390939668616E+22</v>
      </c>
      <c r="K1207" s="16">
        <f t="shared" si="120"/>
        <v>5.6649999999999992E-2</v>
      </c>
      <c r="S1207">
        <f t="shared" si="121"/>
        <v>3224</v>
      </c>
      <c r="T1207" s="16">
        <f t="shared" si="122"/>
        <v>4.8287843810352407E-2</v>
      </c>
      <c r="U1207" s="14">
        <f t="shared" si="117"/>
        <v>1.8920464341356007E-8</v>
      </c>
      <c r="V1207" s="14">
        <f t="shared" si="118"/>
        <v>1.4459517827358671E-12</v>
      </c>
      <c r="W1207" s="94">
        <f t="shared" si="119"/>
        <v>1.7394799946312482E-9</v>
      </c>
    </row>
    <row r="1208" spans="6:23" ht="15.5">
      <c r="F1208" s="18">
        <f>'GDP calculation'!L1214</f>
        <v>2.4958394622557016E+22</v>
      </c>
      <c r="K1208" s="16">
        <f t="shared" si="120"/>
        <v>5.6649999999999992E-2</v>
      </c>
      <c r="S1208">
        <f t="shared" si="121"/>
        <v>3225</v>
      </c>
      <c r="T1208" s="16">
        <f t="shared" si="122"/>
        <v>4.8287843810352407E-2</v>
      </c>
      <c r="U1208" s="14">
        <f t="shared" si="117"/>
        <v>1.8532797608766824E-8</v>
      </c>
      <c r="V1208" s="14">
        <f t="shared" si="118"/>
        <v>1.4163252686619242E-12</v>
      </c>
      <c r="W1208" s="94">
        <f t="shared" si="119"/>
        <v>1.7052556234689567E-9</v>
      </c>
    </row>
    <row r="1209" spans="6:23" ht="15.5">
      <c r="F1209" s="18">
        <f>'GDP calculation'!L1215</f>
        <v>2.583193843434651E+22</v>
      </c>
      <c r="K1209" s="16">
        <f t="shared" si="120"/>
        <v>5.6649999999999992E-2</v>
      </c>
      <c r="S1209">
        <f t="shared" si="121"/>
        <v>3226</v>
      </c>
      <c r="T1209" s="16">
        <f t="shared" si="122"/>
        <v>4.8287843810352407E-2</v>
      </c>
      <c r="U1209" s="14">
        <f t="shared" si="117"/>
        <v>1.8153073889247776E-8</v>
      </c>
      <c r="V1209" s="14">
        <f t="shared" si="118"/>
        <v>1.3873057805944178E-12</v>
      </c>
      <c r="W1209" s="94">
        <f t="shared" si="119"/>
        <v>1.6717034656162735E-9</v>
      </c>
    </row>
    <row r="1210" spans="6:23" ht="15.5">
      <c r="F1210" s="18">
        <f>'GDP calculation'!L1216</f>
        <v>2.6736056279548635E+22</v>
      </c>
      <c r="K1210" s="16">
        <f t="shared" si="120"/>
        <v>5.6649999999999992E-2</v>
      </c>
      <c r="S1210">
        <f t="shared" si="121"/>
        <v>3227</v>
      </c>
      <c r="T1210" s="16">
        <f t="shared" si="122"/>
        <v>4.8287843810352407E-2</v>
      </c>
      <c r="U1210" s="14">
        <f t="shared" si="117"/>
        <v>1.7781130436162818E-8</v>
      </c>
      <c r="V1210" s="14">
        <f t="shared" si="118"/>
        <v>1.3588808810062197E-12</v>
      </c>
      <c r="W1210" s="94">
        <f t="shared" si="119"/>
        <v>1.6388103424935009E-9</v>
      </c>
    </row>
    <row r="1211" spans="6:23" ht="15.5">
      <c r="F1211" s="18">
        <f>'GDP calculation'!L1217</f>
        <v>2.7671818249332834E+22</v>
      </c>
      <c r="K1211" s="16">
        <f t="shared" si="120"/>
        <v>5.6649999999999992E-2</v>
      </c>
      <c r="S1211">
        <f t="shared" si="121"/>
        <v>3228</v>
      </c>
      <c r="T1211" s="16">
        <f t="shared" si="122"/>
        <v>4.8287843810352407E-2</v>
      </c>
      <c r="U1211" s="14">
        <f t="shared" si="117"/>
        <v>1.741680783743767E-8</v>
      </c>
      <c r="V1211" s="14">
        <f t="shared" si="118"/>
        <v>1.3310383872062055E-12</v>
      </c>
      <c r="W1211" s="94">
        <f t="shared" si="119"/>
        <v>1.6065633333578901E-9</v>
      </c>
    </row>
    <row r="1212" spans="6:23" ht="15.5">
      <c r="F1212" s="18">
        <f>'GDP calculation'!L1218</f>
        <v>2.864033188805948E+22</v>
      </c>
      <c r="K1212" s="16">
        <f t="shared" si="120"/>
        <v>5.6649999999999992E-2</v>
      </c>
      <c r="S1212">
        <f t="shared" si="121"/>
        <v>3229</v>
      </c>
      <c r="T1212" s="16">
        <f t="shared" si="122"/>
        <v>4.8287843810352407E-2</v>
      </c>
      <c r="U1212" s="14">
        <f t="shared" si="117"/>
        <v>1.7059949947237007E-8</v>
      </c>
      <c r="V1212" s="14">
        <f t="shared" si="118"/>
        <v>1.3037663661178462E-12</v>
      </c>
      <c r="W1212" s="94">
        <f t="shared" si="119"/>
        <v>1.5749497702703582E-9</v>
      </c>
    </row>
    <row r="1213" spans="6:23" ht="15.5">
      <c r="F1213" s="18">
        <f>'GDP calculation'!L1219</f>
        <v>2.9642743504141558E+22</v>
      </c>
      <c r="K1213" s="16">
        <f t="shared" si="120"/>
        <v>5.6649999999999992E-2</v>
      </c>
      <c r="S1213">
        <f t="shared" si="121"/>
        <v>3230</v>
      </c>
      <c r="T1213" s="16">
        <f t="shared" si="122"/>
        <v>4.8287843810352407E-2</v>
      </c>
      <c r="U1213" s="14">
        <f t="shared" si="117"/>
        <v>1.6710403819041594E-8</v>
      </c>
      <c r="V1213" s="14">
        <f t="shared" si="118"/>
        <v>1.2770531291647856E-12</v>
      </c>
      <c r="W1213" s="94">
        <f t="shared" si="119"/>
        <v>1.5439572331602257E-9</v>
      </c>
    </row>
    <row r="1214" spans="6:23" ht="15.5">
      <c r="F1214" s="18">
        <f>'GDP calculation'!L1220</f>
        <v>3.068023952678651E+22</v>
      </c>
      <c r="K1214" s="16">
        <f t="shared" si="120"/>
        <v>5.6649999999999992E-2</v>
      </c>
      <c r="S1214">
        <f t="shared" si="121"/>
        <v>3231</v>
      </c>
      <c r="T1214" s="16">
        <f t="shared" si="122"/>
        <v>4.8287843810352407E-2</v>
      </c>
      <c r="U1214" s="14">
        <f t="shared" si="117"/>
        <v>1.6368019640096575E-8</v>
      </c>
      <c r="V1214" s="14">
        <f t="shared" si="118"/>
        <v>1.2508872272612056E-12</v>
      </c>
      <c r="W1214" s="94">
        <f t="shared" si="119"/>
        <v>1.5135735449860589E-9</v>
      </c>
    </row>
    <row r="1215" spans="6:23" ht="15.5">
      <c r="F1215" s="18">
        <f>'GDP calculation'!L1221</f>
        <v>3.1754047910224037E+22</v>
      </c>
      <c r="K1215" s="16">
        <f t="shared" si="120"/>
        <v>5.6649999999999992E-2</v>
      </c>
      <c r="S1215">
        <f t="shared" si="121"/>
        <v>3232</v>
      </c>
      <c r="T1215" s="16">
        <f t="shared" si="122"/>
        <v>4.8287843810352407E-2</v>
      </c>
      <c r="U1215" s="14">
        <f t="shared" si="117"/>
        <v>1.6032650667202909E-8</v>
      </c>
      <c r="V1215" s="14">
        <f t="shared" si="118"/>
        <v>1.2252574459048385E-12</v>
      </c>
      <c r="W1215" s="94">
        <f t="shared" si="119"/>
        <v>1.4837867669907595E-9</v>
      </c>
    </row>
    <row r="1216" spans="6:23" ht="15.5">
      <c r="F1216" s="18">
        <f>'GDP calculation'!L1222</f>
        <v>3.2865439587081877E+22</v>
      </c>
      <c r="K1216" s="16">
        <f t="shared" si="120"/>
        <v>5.6649999999999992E-2</v>
      </c>
      <c r="S1216">
        <f t="shared" si="121"/>
        <v>3233</v>
      </c>
      <c r="T1216" s="16">
        <f t="shared" si="122"/>
        <v>4.8287843810352407E-2</v>
      </c>
      <c r="U1216" s="14">
        <f t="shared" si="117"/>
        <v>1.5704153163824356E-8</v>
      </c>
      <c r="V1216" s="14">
        <f t="shared" si="118"/>
        <v>1.2001528003705178E-12</v>
      </c>
      <c r="W1216" s="94">
        <f t="shared" si="119"/>
        <v>1.4545851940490676E-9</v>
      </c>
    </row>
    <row r="1217" spans="6:23" ht="15.5">
      <c r="F1217" s="18">
        <f>'GDP calculation'!L1223</f>
        <v>3.401572997262974E+22</v>
      </c>
      <c r="K1217" s="16">
        <f t="shared" si="120"/>
        <v>5.6649999999999992E-2</v>
      </c>
      <c r="S1217">
        <f t="shared" si="121"/>
        <v>3234</v>
      </c>
      <c r="T1217" s="16">
        <f t="shared" si="122"/>
        <v>4.8287843810352407E-2</v>
      </c>
      <c r="U1217" s="14">
        <f t="shared" si="117"/>
        <v>1.5382386338483139E-8</v>
      </c>
      <c r="V1217" s="14">
        <f t="shared" si="118"/>
        <v>1.1755625310022107E-12</v>
      </c>
      <c r="W1217" s="94">
        <f t="shared" si="119"/>
        <v>1.4259573501056815E-9</v>
      </c>
    </row>
    <row r="1218" spans="6:23" ht="15.5">
      <c r="F1218" s="18">
        <f>'GDP calculation'!L1224</f>
        <v>3.5206280521671779E+22</v>
      </c>
      <c r="K1218" s="16">
        <f t="shared" si="120"/>
        <v>5.6649999999999992E-2</v>
      </c>
      <c r="S1218">
        <f t="shared" si="121"/>
        <v>3235</v>
      </c>
      <c r="T1218" s="16">
        <f t="shared" si="122"/>
        <v>4.8287843810352407E-2</v>
      </c>
      <c r="U1218" s="14">
        <f t="shared" si="117"/>
        <v>1.5067212284417778E-8</v>
      </c>
      <c r="V1218" s="14">
        <f t="shared" si="118"/>
        <v>1.1514760986015121E-12</v>
      </c>
      <c r="W1218" s="94">
        <f t="shared" si="119"/>
        <v>1.3978919837022356E-9</v>
      </c>
    </row>
    <row r="1219" spans="6:23" ht="15.5">
      <c r="F1219" s="18">
        <f>'GDP calculation'!L1225</f>
        <v>3.6438500339930286E+22</v>
      </c>
      <c r="K1219" s="16">
        <f t="shared" si="120"/>
        <v>5.6649999999999992E-2</v>
      </c>
      <c r="S1219">
        <f t="shared" si="121"/>
        <v>3236</v>
      </c>
      <c r="T1219" s="16">
        <f t="shared" si="122"/>
        <v>4.8287843810352407E-2</v>
      </c>
      <c r="U1219" s="14">
        <f t="shared" si="117"/>
        <v>1.475849592047736E-8</v>
      </c>
      <c r="V1219" s="14">
        <f t="shared" si="118"/>
        <v>1.127883179910628E-12</v>
      </c>
      <c r="W1219" s="94">
        <f t="shared" si="119"/>
        <v>1.3703780635914131E-9</v>
      </c>
    </row>
    <row r="1220" spans="6:23" ht="15.5">
      <c r="F1220" s="18">
        <f>'GDP calculation'!L1226</f>
        <v>3.7713847851827845E+22</v>
      </c>
      <c r="K1220" s="16">
        <f t="shared" si="120"/>
        <v>5.6649999999999992E-2</v>
      </c>
      <c r="S1220">
        <f t="shared" si="121"/>
        <v>3237</v>
      </c>
      <c r="T1220" s="16">
        <f t="shared" si="122"/>
        <v>4.8287843810352407E-2</v>
      </c>
      <c r="U1220" s="14">
        <f t="shared" si="117"/>
        <v>1.4456104933226764E-8</v>
      </c>
      <c r="V1220" s="14">
        <f t="shared" si="118"/>
        <v>1.1047736631879047E-12</v>
      </c>
      <c r="W1220" s="94">
        <f t="shared" si="119"/>
        <v>1.3434047744364921E-9</v>
      </c>
    </row>
    <row r="1221" spans="6:23" ht="15.5">
      <c r="F1221" s="18">
        <f>'GDP calculation'!L1227</f>
        <v>3.903383252664182E+22</v>
      </c>
      <c r="K1221" s="16">
        <f t="shared" si="120"/>
        <v>5.6649999999999992E-2</v>
      </c>
      <c r="S1221">
        <f t="shared" si="121"/>
        <v>3238</v>
      </c>
      <c r="T1221" s="16">
        <f t="shared" si="122"/>
        <v>4.8287843810352407E-2</v>
      </c>
      <c r="U1221" s="14">
        <f t="shared" ref="U1221:U1284" si="123">(T1221*F1221)/(1+K1221)^(S1221-2021)</f>
        <v>1.4159909720238208E-8</v>
      </c>
      <c r="V1221" s="14">
        <f t="shared" si="118"/>
        <v>1.0821376438740182E-12</v>
      </c>
      <c r="W1221" s="94">
        <f t="shared" si="119"/>
        <v>1.3169615125946802E-9</v>
      </c>
    </row>
    <row r="1222" spans="6:23" ht="15.5">
      <c r="F1222" s="18">
        <f>'GDP calculation'!L1228</f>
        <v>4.0400016665074282E+22</v>
      </c>
      <c r="K1222" s="16">
        <f t="shared" si="120"/>
        <v>5.6649999999999992E-2</v>
      </c>
      <c r="S1222">
        <f t="shared" si="121"/>
        <v>3239</v>
      </c>
      <c r="T1222" s="16">
        <f t="shared" si="122"/>
        <v>4.8287843810352407E-2</v>
      </c>
      <c r="U1222" s="14">
        <f t="shared" si="123"/>
        <v>1.3869783334544591E-8</v>
      </c>
      <c r="V1222" s="14">
        <f t="shared" ref="V1222:V1285" si="124">U1222/SUM($U$5:$U$1493)</f>
        <v>1.0599654203469537E-12</v>
      </c>
      <c r="W1222" s="94">
        <f t="shared" ref="W1222:W1285" si="125">(S1222-2021)*V1222</f>
        <v>1.2910378819825896E-9</v>
      </c>
    </row>
    <row r="1223" spans="6:23" ht="15.5">
      <c r="F1223" s="18">
        <f>'GDP calculation'!L1229</f>
        <v>4.1814017248351882E+22</v>
      </c>
      <c r="K1223" s="16">
        <f t="shared" si="120"/>
        <v>5.6649999999999992E-2</v>
      </c>
      <c r="S1223">
        <f t="shared" si="121"/>
        <v>3240</v>
      </c>
      <c r="T1223" s="16">
        <f t="shared" si="122"/>
        <v>4.8287843810352407E-2</v>
      </c>
      <c r="U1223" s="14">
        <f t="shared" si="123"/>
        <v>1.3585601430231061E-8</v>
      </c>
      <c r="V1223" s="14">
        <f t="shared" si="124"/>
        <v>1.0382474897639684E-12</v>
      </c>
      <c r="W1223" s="94">
        <f t="shared" si="125"/>
        <v>1.2656236900222775E-9</v>
      </c>
    </row>
    <row r="1224" spans="6:23" ht="15.5">
      <c r="F1224" s="18">
        <f>'GDP calculation'!L1230</f>
        <v>4.3277507852044199E+22</v>
      </c>
      <c r="K1224" s="16">
        <f t="shared" si="120"/>
        <v>5.6649999999999992E-2</v>
      </c>
      <c r="S1224">
        <f t="shared" si="121"/>
        <v>3241</v>
      </c>
      <c r="T1224" s="16">
        <f t="shared" si="122"/>
        <v>4.8287843810352407E-2</v>
      </c>
      <c r="U1224" s="14">
        <f t="shared" si="123"/>
        <v>1.3307242209141296E-8</v>
      </c>
      <c r="V1224" s="14">
        <f t="shared" si="124"/>
        <v>1.0169745439887451E-12</v>
      </c>
      <c r="W1224" s="94">
        <f t="shared" si="125"/>
        <v>1.240708943666269E-9</v>
      </c>
    </row>
    <row r="1225" spans="6:23" ht="15.5">
      <c r="F1225" s="18">
        <f>'GDP calculation'!L1231</f>
        <v>4.4792220626865745E+22</v>
      </c>
      <c r="K1225" s="16">
        <f t="shared" si="120"/>
        <v>5.6649999999999992E-2</v>
      </c>
      <c r="S1225">
        <f t="shared" si="121"/>
        <v>3242</v>
      </c>
      <c r="T1225" s="16">
        <f t="shared" si="122"/>
        <v>4.8287843810352407E-2</v>
      </c>
      <c r="U1225" s="14">
        <f t="shared" si="123"/>
        <v>1.3034586368675757E-8</v>
      </c>
      <c r="V1225" s="14">
        <f t="shared" si="124"/>
        <v>9.9613746560199756E-13</v>
      </c>
      <c r="W1225" s="94">
        <f t="shared" si="125"/>
        <v>1.2162838455000391E-9</v>
      </c>
    </row>
    <row r="1226" spans="6:23" ht="15.5">
      <c r="F1226" s="18">
        <f>'GDP calculation'!L1232</f>
        <v>4.6359948348806046E+22</v>
      </c>
      <c r="K1226" s="16">
        <f t="shared" si="120"/>
        <v>5.6649999999999992E-2</v>
      </c>
      <c r="S1226">
        <f t="shared" si="121"/>
        <v>3243</v>
      </c>
      <c r="T1226" s="16">
        <f t="shared" si="122"/>
        <v>4.8287843810352407E-2</v>
      </c>
      <c r="U1226" s="14">
        <f t="shared" si="123"/>
        <v>1.2767517050659542E-8</v>
      </c>
      <c r="V1226" s="14">
        <f t="shared" si="124"/>
        <v>9.7572732399381758E-13</v>
      </c>
      <c r="W1226" s="94">
        <f t="shared" si="125"/>
        <v>1.1923387899204451E-9</v>
      </c>
    </row>
    <row r="1227" spans="6:23" ht="15.5">
      <c r="F1227" s="18">
        <f>'GDP calculation'!L1233</f>
        <v>4.798254654101425E+22</v>
      </c>
      <c r="K1227" s="16">
        <f t="shared" si="120"/>
        <v>5.6649999999999992E-2</v>
      </c>
      <c r="S1227">
        <f t="shared" si="121"/>
        <v>3244</v>
      </c>
      <c r="T1227" s="16">
        <f t="shared" si="122"/>
        <v>4.8287843810352407E-2</v>
      </c>
      <c r="U1227" s="14">
        <f t="shared" si="123"/>
        <v>1.2505919791257869E-8</v>
      </c>
      <c r="V1227" s="14">
        <f t="shared" si="124"/>
        <v>9.5573537153608231E-13</v>
      </c>
      <c r="W1227" s="94">
        <f t="shared" si="125"/>
        <v>1.1688643593886288E-9</v>
      </c>
    </row>
    <row r="1228" spans="6:23" ht="15.5">
      <c r="F1228" s="18">
        <f>'GDP calculation'!L1234</f>
        <v>4.9661935669949747E+22</v>
      </c>
      <c r="K1228" s="16">
        <f t="shared" si="120"/>
        <v>5.6649999999999992E-2</v>
      </c>
      <c r="S1228">
        <f t="shared" si="121"/>
        <v>3245</v>
      </c>
      <c r="T1228" s="16">
        <f t="shared" si="122"/>
        <v>4.8287843810352407E-2</v>
      </c>
      <c r="U1228" s="14">
        <f t="shared" si="123"/>
        <v>1.2249682471917749E-8</v>
      </c>
      <c r="V1228" s="14">
        <f t="shared" si="124"/>
        <v>9.3615303983328884E-13</v>
      </c>
      <c r="W1228" s="94">
        <f t="shared" si="125"/>
        <v>1.1458513207559455E-9</v>
      </c>
    </row>
    <row r="1229" spans="6:23" ht="15.5">
      <c r="F1229" s="18">
        <f>'GDP calculation'!L1235</f>
        <v>5.1400103418397981E+22</v>
      </c>
      <c r="K1229" s="16">
        <f t="shared" si="120"/>
        <v>5.6649999999999992E-2</v>
      </c>
      <c r="S1229">
        <f t="shared" si="121"/>
        <v>3246</v>
      </c>
      <c r="T1229" s="16">
        <f t="shared" si="122"/>
        <v>4.8287843810352407E-2</v>
      </c>
      <c r="U1229" s="14">
        <f t="shared" si="123"/>
        <v>1.1998695271314881E-8</v>
      </c>
      <c r="V1229" s="14">
        <f t="shared" si="124"/>
        <v>9.1697193605020945E-13</v>
      </c>
      <c r="W1229" s="94">
        <f t="shared" si="125"/>
        <v>1.1232906216615066E-9</v>
      </c>
    </row>
    <row r="1230" spans="6:23" ht="15.5">
      <c r="F1230" s="18">
        <f>'GDP calculation'!L1236</f>
        <v>5.3199107038041904E+22</v>
      </c>
      <c r="K1230" s="16">
        <f t="shared" si="120"/>
        <v>5.6649999999999992E-2</v>
      </c>
      <c r="S1230">
        <f t="shared" si="121"/>
        <v>3247</v>
      </c>
      <c r="T1230" s="16">
        <f t="shared" si="122"/>
        <v>4.8287843810352407E-2</v>
      </c>
      <c r="U1230" s="14">
        <f t="shared" si="123"/>
        <v>1.1752850618285051E-8</v>
      </c>
      <c r="V1230" s="14">
        <f t="shared" si="124"/>
        <v>8.9818383931478409E-13</v>
      </c>
      <c r="W1230" s="94">
        <f t="shared" si="125"/>
        <v>1.1011733869999254E-9</v>
      </c>
    </row>
    <row r="1231" spans="6:23" ht="15.5">
      <c r="F1231" s="18">
        <f>'GDP calculation'!L1237</f>
        <v>5.5061075784373362E+22</v>
      </c>
      <c r="K1231" s="16">
        <f t="shared" si="120"/>
        <v>5.6649999999999992E-2</v>
      </c>
      <c r="S1231">
        <f t="shared" si="121"/>
        <v>3248</v>
      </c>
      <c r="T1231" s="16">
        <f t="shared" si="122"/>
        <v>4.8287843810352407E-2</v>
      </c>
      <c r="U1231" s="14">
        <f t="shared" si="123"/>
        <v>1.1512043145719988E-8</v>
      </c>
      <c r="V1231" s="14">
        <f t="shared" si="124"/>
        <v>8.7978069719472046E-13</v>
      </c>
      <c r="W1231" s="94">
        <f t="shared" si="125"/>
        <v>1.079490915457922E-9</v>
      </c>
    </row>
    <row r="1232" spans="6:23" ht="15.5">
      <c r="F1232" s="18">
        <f>'GDP calculation'!L1238</f>
        <v>5.6988213436826425E+22</v>
      </c>
      <c r="K1232" s="16">
        <f t="shared" si="120"/>
        <v>5.6649999999999992E-2</v>
      </c>
      <c r="S1232">
        <f t="shared" si="121"/>
        <v>3249</v>
      </c>
      <c r="T1232" s="16">
        <f t="shared" si="122"/>
        <v>4.8287843810352407E-2</v>
      </c>
      <c r="U1232" s="14">
        <f t="shared" si="123"/>
        <v>1.1276169645407832E-8</v>
      </c>
      <c r="V1232" s="14">
        <f t="shared" si="124"/>
        <v>8.6175462224628361E-13</v>
      </c>
      <c r="W1232" s="94">
        <f t="shared" si="125"/>
        <v>1.0582346761184363E-9</v>
      </c>
    </row>
    <row r="1233" spans="6:23" ht="15.5">
      <c r="F1233" s="18">
        <f>'GDP calculation'!L1239</f>
        <v>5.8982800907115344E+22</v>
      </c>
      <c r="K1233" s="16">
        <f t="shared" si="120"/>
        <v>5.6649999999999992E-2</v>
      </c>
      <c r="S1233">
        <f t="shared" si="121"/>
        <v>3250</v>
      </c>
      <c r="T1233" s="16">
        <f t="shared" si="122"/>
        <v>4.8287843810352407E-2</v>
      </c>
      <c r="U1233" s="14">
        <f t="shared" si="123"/>
        <v>1.1045129023798897E-8</v>
      </c>
      <c r="V1233" s="14">
        <f t="shared" si="124"/>
        <v>8.4409788863379865E-13</v>
      </c>
      <c r="W1233" s="94">
        <f t="shared" si="125"/>
        <v>1.0373963051309385E-9</v>
      </c>
    </row>
    <row r="1234" spans="6:23" ht="15.5">
      <c r="F1234" s="18">
        <f>'GDP calculation'!L1240</f>
        <v>6.1047198938864374E+22</v>
      </c>
      <c r="K1234" s="16">
        <f t="shared" si="120"/>
        <v>5.6649999999999992E-2</v>
      </c>
      <c r="S1234">
        <f t="shared" si="121"/>
        <v>3251</v>
      </c>
      <c r="T1234" s="16">
        <f t="shared" si="122"/>
        <v>4.8287843810352407E-2</v>
      </c>
      <c r="U1234" s="14">
        <f t="shared" si="123"/>
        <v>1.0818822258677758E-8</v>
      </c>
      <c r="V1234" s="14">
        <f t="shared" si="124"/>
        <v>8.2680292881841782E-13</v>
      </c>
      <c r="W1234" s="94">
        <f t="shared" si="125"/>
        <v>1.016967602446654E-9</v>
      </c>
    </row>
    <row r="1235" spans="6:23" ht="15.5">
      <c r="F1235" s="18">
        <f>'GDP calculation'!L1241</f>
        <v>6.3183850901724618E+22</v>
      </c>
      <c r="K1235" s="16">
        <f t="shared" si="120"/>
        <v>5.6649999999999992E-2</v>
      </c>
      <c r="S1235">
        <f t="shared" si="121"/>
        <v>3252</v>
      </c>
      <c r="T1235" s="16">
        <f t="shared" si="122"/>
        <v>4.8287843810352407E-2</v>
      </c>
      <c r="U1235" s="14">
        <f t="shared" si="123"/>
        <v>1.0597152356723116E-8</v>
      </c>
      <c r="V1235" s="14">
        <f t="shared" si="124"/>
        <v>8.0986233031473295E-13</v>
      </c>
      <c r="W1235" s="94">
        <f t="shared" si="125"/>
        <v>9.9694052861743622E-10</v>
      </c>
    </row>
    <row r="1236" spans="6:23" ht="15.5">
      <c r="F1236" s="18">
        <f>'GDP calculation'!L1242</f>
        <v>6.5395285683284973E+22</v>
      </c>
      <c r="K1236" s="16">
        <f t="shared" si="120"/>
        <v>5.6649999999999992E-2</v>
      </c>
      <c r="S1236">
        <f t="shared" si="121"/>
        <v>3253</v>
      </c>
      <c r="T1236" s="16">
        <f t="shared" si="122"/>
        <v>4.8287843810352407E-2</v>
      </c>
      <c r="U1236" s="14">
        <f t="shared" si="123"/>
        <v>1.0380024311937181E-8</v>
      </c>
      <c r="V1236" s="14">
        <f t="shared" si="124"/>
        <v>7.9326883251383943E-13</v>
      </c>
      <c r="W1236" s="94">
        <f t="shared" si="125"/>
        <v>9.7730720165705013E-10</v>
      </c>
    </row>
    <row r="1237" spans="6:23" ht="15.5">
      <c r="F1237" s="18">
        <f>'GDP calculation'!L1243</f>
        <v>6.7684120682199945E+22</v>
      </c>
      <c r="K1237" s="16">
        <f t="shared" si="120"/>
        <v>5.6649999999999992E-2</v>
      </c>
      <c r="S1237">
        <f t="shared" si="121"/>
        <v>3254</v>
      </c>
      <c r="T1237" s="16">
        <f t="shared" si="122"/>
        <v>4.8287843810352407E-2</v>
      </c>
      <c r="U1237" s="14">
        <f t="shared" si="123"/>
        <v>1.0167345064926872E-8</v>
      </c>
      <c r="V1237" s="14">
        <f t="shared" si="124"/>
        <v>7.7701532357149814E-13</v>
      </c>
      <c r="W1237" s="94">
        <f t="shared" si="125"/>
        <v>9.580598939636572E-10</v>
      </c>
    </row>
    <row r="1238" spans="6:23" ht="15.5">
      <c r="F1238" s="18">
        <f>'GDP calculation'!L1244</f>
        <v>7.0053064906076936E+22</v>
      </c>
      <c r="K1238" s="16">
        <f t="shared" si="120"/>
        <v>5.6649999999999992E-2</v>
      </c>
      <c r="S1238">
        <f t="shared" si="121"/>
        <v>3255</v>
      </c>
      <c r="T1238" s="16">
        <f t="shared" si="122"/>
        <v>4.8287843810352407E-2</v>
      </c>
      <c r="U1238" s="14">
        <f t="shared" si="123"/>
        <v>9.9590234630192704E-9</v>
      </c>
      <c r="V1238" s="14">
        <f t="shared" si="124"/>
        <v>7.6109483736005351E-13</v>
      </c>
      <c r="W1238" s="94">
        <f t="shared" si="125"/>
        <v>9.3919102930230601E-10</v>
      </c>
    </row>
    <row r="1239" spans="6:23" ht="15.5">
      <c r="F1239" s="18">
        <f>'GDP calculation'!L1245</f>
        <v>7.2504922177789621E+22</v>
      </c>
      <c r="K1239" s="16">
        <f t="shared" si="120"/>
        <v>5.6649999999999992E-2</v>
      </c>
      <c r="S1239">
        <f t="shared" si="121"/>
        <v>3256</v>
      </c>
      <c r="T1239" s="16">
        <f t="shared" si="122"/>
        <v>4.8287843810352407E-2</v>
      </c>
      <c r="U1239" s="14">
        <f t="shared" si="123"/>
        <v>9.7549702211942855E-9</v>
      </c>
      <c r="V1239" s="14">
        <f t="shared" si="124"/>
        <v>7.455005504828043E-13</v>
      </c>
      <c r="W1239" s="94">
        <f t="shared" si="125"/>
        <v>9.2069317984626326E-10</v>
      </c>
    </row>
    <row r="1240" spans="6:23" ht="15.5">
      <c r="F1240" s="18">
        <f>'GDP calculation'!L1246</f>
        <v>7.5042594454012254E+22</v>
      </c>
      <c r="K1240" s="16">
        <f t="shared" si="120"/>
        <v>5.6649999999999992E-2</v>
      </c>
      <c r="S1240">
        <f t="shared" si="121"/>
        <v>3257</v>
      </c>
      <c r="T1240" s="16">
        <f t="shared" si="122"/>
        <v>4.8287843810352407E-2</v>
      </c>
      <c r="U1240" s="14">
        <f t="shared" si="123"/>
        <v>9.5550978838178077E-9</v>
      </c>
      <c r="V1240" s="14">
        <f t="shared" si="124"/>
        <v>7.3022577934955052E-13</v>
      </c>
      <c r="W1240" s="94">
        <f t="shared" si="125"/>
        <v>9.0255906327604446E-10</v>
      </c>
    </row>
    <row r="1241" spans="6:23" ht="15.5">
      <c r="F1241" s="18">
        <f>'GDP calculation'!L1247</f>
        <v>7.7669085259902675E+22</v>
      </c>
      <c r="K1241" s="16">
        <f t="shared" si="120"/>
        <v>5.6649999999999992E-2</v>
      </c>
      <c r="S1241">
        <f t="shared" si="121"/>
        <v>3258</v>
      </c>
      <c r="T1241" s="16">
        <f t="shared" si="122"/>
        <v>4.8287843810352407E-2</v>
      </c>
      <c r="U1241" s="14">
        <f t="shared" si="123"/>
        <v>9.3593207871588773E-9</v>
      </c>
      <c r="V1241" s="14">
        <f t="shared" si="124"/>
        <v>7.1526397731205655E-13</v>
      </c>
      <c r="W1241" s="94">
        <f t="shared" si="125"/>
        <v>8.8478153993501395E-10</v>
      </c>
    </row>
    <row r="1242" spans="6:23" ht="15.5">
      <c r="F1242" s="18">
        <f>'GDP calculation'!L1248</f>
        <v>8.038750324399927E+22</v>
      </c>
      <c r="K1242" s="16">
        <f t="shared" si="120"/>
        <v>5.6649999999999992E-2</v>
      </c>
      <c r="S1242">
        <f t="shared" si="121"/>
        <v>3259</v>
      </c>
      <c r="T1242" s="16">
        <f t="shared" si="122"/>
        <v>4.8287843810352407E-2</v>
      </c>
      <c r="U1242" s="14">
        <f t="shared" si="123"/>
        <v>9.1675550226749034E-9</v>
      </c>
      <c r="V1242" s="14">
        <f t="shared" si="124"/>
        <v>7.0060873185821075E-13</v>
      </c>
      <c r="W1242" s="94">
        <f t="shared" si="125"/>
        <v>8.6735361004046491E-10</v>
      </c>
    </row>
    <row r="1243" spans="6:23" ht="15.5">
      <c r="F1243" s="18">
        <f>'GDP calculation'!L1249</f>
        <v>8.320106585753923E+22</v>
      </c>
      <c r="K1243" s="16">
        <f t="shared" si="120"/>
        <v>5.6649999999999992E-2</v>
      </c>
      <c r="S1243">
        <f t="shared" si="121"/>
        <v>3260</v>
      </c>
      <c r="T1243" s="16">
        <f t="shared" si="122"/>
        <v>4.8287843810352407E-2</v>
      </c>
      <c r="U1243" s="14">
        <f t="shared" si="123"/>
        <v>8.9797184010490912E-9</v>
      </c>
      <c r="V1243" s="14">
        <f t="shared" si="124"/>
        <v>6.86253761863671E-13</v>
      </c>
      <c r="W1243" s="94">
        <f t="shared" si="125"/>
        <v>8.5026841094908837E-10</v>
      </c>
    </row>
    <row r="1244" spans="6:23" ht="15.5">
      <c r="F1244" s="18">
        <f>'GDP calculation'!L1250</f>
        <v>8.6113103162553091E+22</v>
      </c>
      <c r="K1244" s="16">
        <f t="shared" si="120"/>
        <v>5.6649999999999992E-2</v>
      </c>
      <c r="S1244">
        <f t="shared" si="121"/>
        <v>3261</v>
      </c>
      <c r="T1244" s="16">
        <f t="shared" si="122"/>
        <v>4.8287843810352407E-2</v>
      </c>
      <c r="U1244" s="14">
        <f t="shared" si="123"/>
        <v>8.7957304169647563E-9</v>
      </c>
      <c r="V1244" s="14">
        <f t="shared" si="124"/>
        <v>6.7219291489982438E-13</v>
      </c>
      <c r="W1244" s="94">
        <f t="shared" si="125"/>
        <v>8.335192144757822E-10</v>
      </c>
    </row>
    <row r="1245" spans="6:23" ht="15.5">
      <c r="F1245" s="18">
        <f>'GDP calculation'!L1251</f>
        <v>8.9127061773242448E+22</v>
      </c>
      <c r="K1245" s="16">
        <f t="shared" si="120"/>
        <v>5.6649999999999992E-2</v>
      </c>
      <c r="S1245">
        <f t="shared" si="121"/>
        <v>3262</v>
      </c>
      <c r="T1245" s="16">
        <f t="shared" si="122"/>
        <v>4.8287843810352407E-2</v>
      </c>
      <c r="U1245" s="14">
        <f t="shared" si="123"/>
        <v>8.615512214601355E-9</v>
      </c>
      <c r="V1245" s="14">
        <f t="shared" si="124"/>
        <v>6.5842016459690359E-13</v>
      </c>
      <c r="W1245" s="94">
        <f t="shared" si="125"/>
        <v>8.1709942426475733E-10</v>
      </c>
    </row>
    <row r="1246" spans="6:23" ht="15.5">
      <c r="F1246" s="18">
        <f>'GDP calculation'!L1252</f>
        <v>9.2246508935305927E+22</v>
      </c>
      <c r="K1246" s="16">
        <f t="shared" si="120"/>
        <v>5.6649999999999992E-2</v>
      </c>
      <c r="S1246">
        <f t="shared" si="121"/>
        <v>3263</v>
      </c>
      <c r="T1246" s="16">
        <f t="shared" si="122"/>
        <v>4.8287843810352407E-2</v>
      </c>
      <c r="U1246" s="14">
        <f t="shared" si="123"/>
        <v>8.4389865538375044E-9</v>
      </c>
      <c r="V1246" s="14">
        <f t="shared" si="124"/>
        <v>6.4492960806113188E-13</v>
      </c>
      <c r="W1246" s="94">
        <f t="shared" si="125"/>
        <v>8.0100257321192577E-10</v>
      </c>
    </row>
    <row r="1247" spans="6:23" ht="15.5">
      <c r="F1247" s="18">
        <f>'GDP calculation'!L1253</f>
        <v>9.547513674804163E+22</v>
      </c>
      <c r="K1247" s="16">
        <f t="shared" si="120"/>
        <v>5.6649999999999992E-2</v>
      </c>
      <c r="S1247">
        <f t="shared" si="121"/>
        <v>3264</v>
      </c>
      <c r="T1247" s="16">
        <f t="shared" si="122"/>
        <v>4.8287843810352407E-2</v>
      </c>
      <c r="U1247" s="14">
        <f t="shared" si="123"/>
        <v>8.2660777771464698E-9</v>
      </c>
      <c r="V1247" s="14">
        <f t="shared" si="124"/>
        <v>6.3171546334478916E-13</v>
      </c>
      <c r="W1247" s="94">
        <f t="shared" si="125"/>
        <v>7.8522232093757293E-10</v>
      </c>
    </row>
    <row r="1248" spans="6:23" ht="15.5">
      <c r="F1248" s="18">
        <f>'GDP calculation'!L1254</f>
        <v>9.8816766534223082E+22</v>
      </c>
      <c r="K1248" s="16">
        <f t="shared" si="120"/>
        <v>5.6649999999999992E-2</v>
      </c>
      <c r="S1248">
        <f t="shared" si="121"/>
        <v>3265</v>
      </c>
      <c r="T1248" s="16">
        <f t="shared" si="122"/>
        <v>4.8287843810352407E-2</v>
      </c>
      <c r="U1248" s="14">
        <f t="shared" si="123"/>
        <v>8.0967117771699181E-9</v>
      </c>
      <c r="V1248" s="14">
        <f t="shared" si="124"/>
        <v>6.1877206696811299E-13</v>
      </c>
      <c r="W1248" s="94">
        <f t="shared" si="125"/>
        <v>7.6975245130833256E-10</v>
      </c>
    </row>
    <row r="1249" spans="6:23" ht="15.5">
      <c r="F1249" s="18">
        <f>'GDP calculation'!L1255</f>
        <v>1.0227535336292088E+23</v>
      </c>
      <c r="K1249" s="16">
        <f t="shared" si="120"/>
        <v>5.6649999999999992E-2</v>
      </c>
      <c r="S1249">
        <f t="shared" si="121"/>
        <v>3266</v>
      </c>
      <c r="T1249" s="16">
        <f t="shared" si="122"/>
        <v>4.8287843810352407E-2</v>
      </c>
      <c r="U1249" s="14">
        <f t="shared" si="123"/>
        <v>7.9308159649561022E-9</v>
      </c>
      <c r="V1249" s="14">
        <f t="shared" si="124"/>
        <v>6.0609387149197651E-13</v>
      </c>
      <c r="W1249" s="94">
        <f t="shared" si="125"/>
        <v>7.5458687000751079E-10</v>
      </c>
    </row>
    <row r="1250" spans="6:23" ht="15.5">
      <c r="F1250" s="18">
        <f>'GDP calculation'!L1256</f>
        <v>1.058549907306231E+23</v>
      </c>
      <c r="K1250" s="16">
        <f t="shared" si="120"/>
        <v>5.6649999999999992E-2</v>
      </c>
      <c r="S1250">
        <f t="shared" si="121"/>
        <v>3267</v>
      </c>
      <c r="T1250" s="16">
        <f t="shared" si="122"/>
        <v>4.8287843810352407E-2</v>
      </c>
      <c r="U1250" s="14">
        <f t="shared" si="123"/>
        <v>7.7683192388487787E-9</v>
      </c>
      <c r="V1250" s="14">
        <f t="shared" si="124"/>
        <v>5.9367544314029756E-13</v>
      </c>
      <c r="W1250" s="94">
        <f t="shared" si="125"/>
        <v>7.3971960215281073E-10</v>
      </c>
    </row>
    <row r="1251" spans="6:23" ht="15.5">
      <c r="F1251" s="18">
        <f>'GDP calculation'!L1257</f>
        <v>1.0955991540619489E+23</v>
      </c>
      <c r="K1251" s="16">
        <f t="shared" si="120"/>
        <v>5.6649999999999992E-2</v>
      </c>
      <c r="S1251">
        <f t="shared" si="121"/>
        <v>3268</v>
      </c>
      <c r="T1251" s="16">
        <f t="shared" si="122"/>
        <v>4.8287843810352407E-2</v>
      </c>
      <c r="U1251" s="14">
        <f t="shared" si="123"/>
        <v>7.6091519540136145E-9</v>
      </c>
      <c r="V1251" s="14">
        <f t="shared" si="124"/>
        <v>5.8151145947116636E-13</v>
      </c>
      <c r="W1251" s="94">
        <f t="shared" si="125"/>
        <v>7.2514478996054449E-10</v>
      </c>
    </row>
    <row r="1252" spans="6:23" ht="15.5">
      <c r="F1252" s="18">
        <f>'GDP calculation'!L1258</f>
        <v>1.1339451244541171E+23</v>
      </c>
      <c r="K1252" s="16">
        <f t="shared" si="120"/>
        <v>5.6649999999999992E-2</v>
      </c>
      <c r="S1252">
        <f t="shared" si="121"/>
        <v>3269</v>
      </c>
      <c r="T1252" s="16">
        <f t="shared" si="122"/>
        <v>4.8287843810352407E-2</v>
      </c>
      <c r="U1252" s="14">
        <f t="shared" si="123"/>
        <v>7.4532458925889262E-9</v>
      </c>
      <c r="V1252" s="14">
        <f t="shared" si="124"/>
        <v>5.6959670709568639E-13</v>
      </c>
      <c r="W1252" s="94">
        <f t="shared" si="125"/>
        <v>7.1085669045541659E-10</v>
      </c>
    </row>
    <row r="1253" spans="6:23" ht="15.5">
      <c r="F1253" s="18">
        <f>'GDP calculation'!L1259</f>
        <v>1.1736332038100111E+23</v>
      </c>
      <c r="K1253" s="16">
        <f t="shared" ref="K1253:K1316" si="126">K1252</f>
        <v>5.6649999999999992E-2</v>
      </c>
      <c r="S1253">
        <f t="shared" ref="S1253:S1316" si="127">S1252+1</f>
        <v>3270</v>
      </c>
      <c r="T1253" s="16">
        <f t="shared" si="122"/>
        <v>4.8287843810352407E-2</v>
      </c>
      <c r="U1253" s="14">
        <f t="shared" si="123"/>
        <v>7.3005342344480565E-9</v>
      </c>
      <c r="V1253" s="14">
        <f t="shared" si="124"/>
        <v>5.5792607944355789E-13</v>
      </c>
      <c r="W1253" s="94">
        <f t="shared" si="125"/>
        <v>6.9684967322500382E-10</v>
      </c>
    </row>
    <row r="1254" spans="6:23" ht="15.5">
      <c r="F1254" s="18">
        <f>'GDP calculation'!L1260</f>
        <v>1.2147103659433614E+23</v>
      </c>
      <c r="K1254" s="16">
        <f t="shared" si="126"/>
        <v>5.6649999999999992E-2</v>
      </c>
      <c r="S1254">
        <f t="shared" si="127"/>
        <v>3271</v>
      </c>
      <c r="T1254" s="16">
        <f t="shared" ref="T1254:T1317" si="128">T1253</f>
        <v>4.8287843810352407E-2</v>
      </c>
      <c r="U1254" s="14">
        <f t="shared" si="123"/>
        <v>7.1509515285607698E-9</v>
      </c>
      <c r="V1254" s="14">
        <f t="shared" si="124"/>
        <v>5.4649457457444026E-13</v>
      </c>
      <c r="W1254" s="94">
        <f t="shared" si="125"/>
        <v>6.8311821821805035E-10</v>
      </c>
    </row>
    <row r="1255" spans="6:23" ht="15.5">
      <c r="F1255" s="18">
        <f>'GDP calculation'!L1261</f>
        <v>1.2572252287513789E+23</v>
      </c>
      <c r="K1255" s="16">
        <f t="shared" si="126"/>
        <v>5.6649999999999992E-2</v>
      </c>
      <c r="S1255">
        <f t="shared" si="127"/>
        <v>3272</v>
      </c>
      <c r="T1255" s="16">
        <f t="shared" si="128"/>
        <v>4.8287843810352407E-2</v>
      </c>
      <c r="U1255" s="14">
        <f t="shared" si="123"/>
        <v>7.0044336649414597E-9</v>
      </c>
      <c r="V1255" s="14">
        <f t="shared" si="124"/>
        <v>5.3529729303416031E-13</v>
      </c>
      <c r="W1255" s="94">
        <f t="shared" si="125"/>
        <v>6.6965691358573451E-10</v>
      </c>
    </row>
    <row r="1256" spans="6:23" ht="15.5">
      <c r="F1256" s="18">
        <f>'GDP calculation'!L1262</f>
        <v>1.301228111757677E+23</v>
      </c>
      <c r="K1256" s="16">
        <f t="shared" si="126"/>
        <v>5.6649999999999992E-2</v>
      </c>
      <c r="S1256">
        <f t="shared" si="127"/>
        <v>3273</v>
      </c>
      <c r="T1256" s="16">
        <f t="shared" si="128"/>
        <v>4.8287843810352407E-2</v>
      </c>
      <c r="U1256" s="14">
        <f t="shared" si="123"/>
        <v>6.860917847172109E-9</v>
      </c>
      <c r="V1256" s="14">
        <f t="shared" si="124"/>
        <v>5.2432943575484381E-13</v>
      </c>
      <c r="W1256" s="94">
        <f t="shared" si="125"/>
        <v>6.5646045356506444E-10</v>
      </c>
    </row>
    <row r="1257" spans="6:23" ht="15.5">
      <c r="F1257" s="18">
        <f>'GDP calculation'!L1263</f>
        <v>1.3467710956691956E+23</v>
      </c>
      <c r="K1257" s="16">
        <f t="shared" si="126"/>
        <v>5.6649999999999992E-2</v>
      </c>
      <c r="S1257">
        <f t="shared" si="127"/>
        <v>3274</v>
      </c>
      <c r="T1257" s="16">
        <f t="shared" si="128"/>
        <v>4.8287843810352407E-2</v>
      </c>
      <c r="U1257" s="14">
        <f t="shared" si="123"/>
        <v>6.7203425654882257E-9</v>
      </c>
      <c r="V1257" s="14">
        <f t="shared" si="124"/>
        <v>5.1358630199807266E-13</v>
      </c>
      <c r="W1257" s="94">
        <f t="shared" si="125"/>
        <v>6.4352363640358501E-10</v>
      </c>
    </row>
    <row r="1258" spans="6:23" ht="15.5">
      <c r="F1258" s="18">
        <f>'GDP calculation'!L1264</f>
        <v>1.3939080840176173E+23</v>
      </c>
      <c r="K1258" s="16">
        <f t="shared" si="126"/>
        <v>5.6649999999999992E-2</v>
      </c>
      <c r="S1258">
        <f t="shared" si="127"/>
        <v>3275</v>
      </c>
      <c r="T1258" s="16">
        <f t="shared" si="128"/>
        <v>4.8287843810352407E-2</v>
      </c>
      <c r="U1258" s="14">
        <f t="shared" si="123"/>
        <v>6.5826475704162323E-9</v>
      </c>
      <c r="V1258" s="14">
        <f t="shared" si="124"/>
        <v>5.0306328734018366E-13</v>
      </c>
      <c r="W1258" s="94">
        <f t="shared" si="125"/>
        <v>6.3084136232459034E-10</v>
      </c>
    </row>
    <row r="1259" spans="6:23" ht="15.5">
      <c r="F1259" s="18">
        <f>'GDP calculation'!L1265</f>
        <v>1.4426948669582337E+23</v>
      </c>
      <c r="K1259" s="16">
        <f t="shared" si="126"/>
        <v>5.6649999999999992E-2</v>
      </c>
      <c r="S1259">
        <f t="shared" si="127"/>
        <v>3276</v>
      </c>
      <c r="T1259" s="16">
        <f t="shared" si="128"/>
        <v>4.8287843810352407E-2</v>
      </c>
      <c r="U1259" s="14">
        <f t="shared" si="123"/>
        <v>6.4477738469510246E-9</v>
      </c>
      <c r="V1259" s="14">
        <f t="shared" si="124"/>
        <v>4.9275588169885015E-13</v>
      </c>
      <c r="W1259" s="94">
        <f t="shared" si="125"/>
        <v>6.1840863153205692E-10</v>
      </c>
    </row>
    <row r="1260" spans="6:23" ht="15.5">
      <c r="F1260" s="18">
        <f>'GDP calculation'!L1266</f>
        <v>1.4931891873017719E+23</v>
      </c>
      <c r="K1260" s="16">
        <f t="shared" si="126"/>
        <v>5.6649999999999992E-2</v>
      </c>
      <c r="S1260">
        <f t="shared" si="127"/>
        <v>3277</v>
      </c>
      <c r="T1260" s="16">
        <f t="shared" si="128"/>
        <v>4.8287843810352407E-2</v>
      </c>
      <c r="U1260" s="14">
        <f t="shared" si="123"/>
        <v>6.3156635892625848E-9</v>
      </c>
      <c r="V1260" s="14">
        <f t="shared" si="124"/>
        <v>4.8265966740009455E-13</v>
      </c>
      <c r="W1260" s="94">
        <f t="shared" si="125"/>
        <v>6.0622054225451874E-10</v>
      </c>
    </row>
    <row r="1261" spans="6:23" ht="15.5">
      <c r="F1261" s="18">
        <f>'GDP calculation'!L1267</f>
        <v>1.5454508088573339E+23</v>
      </c>
      <c r="K1261" s="16">
        <f t="shared" si="126"/>
        <v>5.6649999999999992E-2</v>
      </c>
      <c r="S1261">
        <f t="shared" si="127"/>
        <v>3278</v>
      </c>
      <c r="T1261" s="16">
        <f t="shared" si="128"/>
        <v>4.8287843810352407E-2</v>
      </c>
      <c r="U1261" s="14">
        <f t="shared" si="123"/>
        <v>6.1862601759208561E-9</v>
      </c>
      <c r="V1261" s="14">
        <f t="shared" si="124"/>
        <v>4.7277031728490763E-13</v>
      </c>
      <c r="W1261" s="94">
        <f t="shared" si="125"/>
        <v>5.9427228882712885E-10</v>
      </c>
    </row>
    <row r="1262" spans="6:23" ht="15.5">
      <c r="F1262" s="18">
        <f>'GDP calculation'!L1268</f>
        <v>1.5995415871673403E+23</v>
      </c>
      <c r="K1262" s="16">
        <f t="shared" si="126"/>
        <v>5.6649999999999992E-2</v>
      </c>
      <c r="S1262">
        <f t="shared" si="127"/>
        <v>3279</v>
      </c>
      <c r="T1262" s="16">
        <f t="shared" si="128"/>
        <v>4.8287843810352407E-2</v>
      </c>
      <c r="U1262" s="14">
        <f t="shared" si="123"/>
        <v>6.059508145628246E-9</v>
      </c>
      <c r="V1262" s="14">
        <f t="shared" si="124"/>
        <v>4.6308359285466275E-13</v>
      </c>
      <c r="W1262" s="94">
        <f t="shared" si="125"/>
        <v>5.8255915981116571E-10</v>
      </c>
    </row>
    <row r="1263" spans="6:23" ht="15.5">
      <c r="F1263" s="18">
        <f>'GDP calculation'!L1269</f>
        <v>1.6555255427181972E+23</v>
      </c>
      <c r="K1263" s="16">
        <f t="shared" si="126"/>
        <v>5.6649999999999992E-2</v>
      </c>
      <c r="S1263">
        <f t="shared" si="127"/>
        <v>3280</v>
      </c>
      <c r="T1263" s="16">
        <f t="shared" si="128"/>
        <v>4.8287843810352407E-2</v>
      </c>
      <c r="U1263" s="14">
        <f t="shared" si="123"/>
        <v>5.9353531734493279E-9</v>
      </c>
      <c r="V1263" s="14">
        <f t="shared" si="124"/>
        <v>4.5359534245452686E-13</v>
      </c>
      <c r="W1263" s="94">
        <f t="shared" si="125"/>
        <v>5.7107653615024927E-10</v>
      </c>
    </row>
    <row r="1264" spans="6:23" ht="15.5">
      <c r="F1264" s="18">
        <f>'GDP calculation'!L1270</f>
        <v>1.7134689367133338E+23</v>
      </c>
      <c r="K1264" s="16">
        <f t="shared" si="126"/>
        <v>5.6649999999999992E-2</v>
      </c>
      <c r="S1264">
        <f t="shared" si="127"/>
        <v>3281</v>
      </c>
      <c r="T1264" s="16">
        <f t="shared" si="128"/>
        <v>4.8287843810352407E-2</v>
      </c>
      <c r="U1264" s="14">
        <f t="shared" si="123"/>
        <v>5.8137420475276139E-9</v>
      </c>
      <c r="V1264" s="14">
        <f t="shared" si="124"/>
        <v>4.4430149949409473E-13</v>
      </c>
      <c r="W1264" s="94">
        <f t="shared" si="125"/>
        <v>5.5981988936255938E-10</v>
      </c>
    </row>
    <row r="1265" spans="6:23" ht="15.5">
      <c r="F1265" s="18">
        <f>'GDP calculation'!L1271</f>
        <v>1.7734403494983005E+23</v>
      </c>
      <c r="K1265" s="16">
        <f t="shared" si="126"/>
        <v>5.6649999999999992E-2</v>
      </c>
      <c r="S1265">
        <f t="shared" si="127"/>
        <v>3282</v>
      </c>
      <c r="T1265" s="16">
        <f t="shared" si="128"/>
        <v>4.8287843810352407E-2</v>
      </c>
      <c r="U1265" s="14">
        <f t="shared" si="123"/>
        <v>5.6946226462793568E-9</v>
      </c>
      <c r="V1265" s="14">
        <f t="shared" si="124"/>
        <v>4.3519808070447944E-13</v>
      </c>
      <c r="W1265" s="94">
        <f t="shared" si="125"/>
        <v>5.4878477976834862E-10</v>
      </c>
    </row>
    <row r="1266" spans="6:23" ht="15.5">
      <c r="F1266" s="18">
        <f>'GDP calculation'!L1272</f>
        <v>1.8355107617307407E+23</v>
      </c>
      <c r="K1266" s="16">
        <f t="shared" si="126"/>
        <v>5.6649999999999992E-2</v>
      </c>
      <c r="S1266">
        <f t="shared" si="127"/>
        <v>3283</v>
      </c>
      <c r="T1266" s="16">
        <f t="shared" si="128"/>
        <v>4.8287843810352407E-2</v>
      </c>
      <c r="U1266" s="14">
        <f t="shared" si="123"/>
        <v>5.5779439160546351E-9</v>
      </c>
      <c r="V1266" s="14">
        <f t="shared" si="124"/>
        <v>4.2628118443111333E-13</v>
      </c>
      <c r="W1266" s="94">
        <f t="shared" si="125"/>
        <v>5.3796685475206502E-10</v>
      </c>
    </row>
    <row r="1267" spans="6:23" ht="15.5">
      <c r="F1267" s="18">
        <f>'GDP calculation'!L1273</f>
        <v>1.8997536383913166E+23</v>
      </c>
      <c r="K1267" s="16">
        <f t="shared" si="126"/>
        <v>5.6649999999999992E-2</v>
      </c>
      <c r="S1267">
        <f t="shared" si="127"/>
        <v>3284</v>
      </c>
      <c r="T1267" s="16">
        <f t="shared" si="128"/>
        <v>4.8287843810352407E-2</v>
      </c>
      <c r="U1267" s="14">
        <f t="shared" si="123"/>
        <v>5.4636558492561848E-9</v>
      </c>
      <c r="V1267" s="14">
        <f t="shared" si="124"/>
        <v>4.1754698896153156E-13</v>
      </c>
      <c r="W1267" s="94">
        <f t="shared" si="125"/>
        <v>5.2736184705841432E-10</v>
      </c>
    </row>
    <row r="1268" spans="6:23" ht="15.5">
      <c r="F1268" s="18">
        <f>'GDP calculation'!L1274</f>
        <v>1.9662450157350127E+23</v>
      </c>
      <c r="K1268" s="16">
        <f t="shared" si="126"/>
        <v>5.6649999999999992E-2</v>
      </c>
      <c r="S1268">
        <f t="shared" si="127"/>
        <v>3285</v>
      </c>
      <c r="T1268" s="16">
        <f t="shared" si="128"/>
        <v>4.8287843810352407E-2</v>
      </c>
      <c r="U1268" s="14">
        <f t="shared" si="123"/>
        <v>5.3517094629064972E-9</v>
      </c>
      <c r="V1268" s="14">
        <f t="shared" si="124"/>
        <v>4.0899175088741314E-13</v>
      </c>
      <c r="W1268" s="94">
        <f t="shared" si="125"/>
        <v>5.1696557312169023E-10</v>
      </c>
    </row>
    <row r="1269" spans="6:23" ht="15.5">
      <c r="F1269" s="18">
        <f>'GDP calculation'!L1275</f>
        <v>2.0350635912857379E+23</v>
      </c>
      <c r="K1269" s="16">
        <f t="shared" si="126"/>
        <v>5.6649999999999992E-2</v>
      </c>
      <c r="S1269">
        <f t="shared" si="127"/>
        <v>3286</v>
      </c>
      <c r="T1269" s="16">
        <f t="shared" si="128"/>
        <v>4.8287843810352407E-2</v>
      </c>
      <c r="U1269" s="14">
        <f t="shared" si="123"/>
        <v>5.2420567776541184E-9</v>
      </c>
      <c r="V1269" s="14">
        <f t="shared" si="124"/>
        <v>4.0061180350018697E-13</v>
      </c>
      <c r="W1269" s="94">
        <f t="shared" si="125"/>
        <v>5.0677393142773652E-10</v>
      </c>
    </row>
    <row r="1270" spans="6:23" ht="15.5">
      <c r="F1270" s="18">
        <f>'GDP calculation'!L1276</f>
        <v>2.1062908169807387E+23</v>
      </c>
      <c r="K1270" s="16">
        <f t="shared" si="126"/>
        <v>5.6649999999999992E-2</v>
      </c>
      <c r="S1270">
        <f t="shared" si="127"/>
        <v>3287</v>
      </c>
      <c r="T1270" s="16">
        <f t="shared" si="128"/>
        <v>4.8287843810352407E-2</v>
      </c>
      <c r="U1270" s="14">
        <f t="shared" si="123"/>
        <v>5.1346507972100609E-9</v>
      </c>
      <c r="V1270" s="14">
        <f t="shared" si="124"/>
        <v>3.9240355521950826E-13</v>
      </c>
      <c r="W1270" s="94">
        <f t="shared" si="125"/>
        <v>4.9678290090789742E-10</v>
      </c>
    </row>
    <row r="1271" spans="6:23" ht="15.5">
      <c r="F1271" s="18">
        <f>'GDP calculation'!L1277</f>
        <v>2.1800109955750644E+23</v>
      </c>
      <c r="K1271" s="16">
        <f t="shared" si="126"/>
        <v>5.6649999999999992E-2</v>
      </c>
      <c r="S1271">
        <f t="shared" si="127"/>
        <v>3288</v>
      </c>
      <c r="T1271" s="16">
        <f t="shared" si="128"/>
        <v>4.8287843810352407E-2</v>
      </c>
      <c r="U1271" s="14">
        <f t="shared" si="123"/>
        <v>5.0294454882055671E-9</v>
      </c>
      <c r="V1271" s="14">
        <f t="shared" si="124"/>
        <v>3.8436348805393554E-13</v>
      </c>
      <c r="W1271" s="94">
        <f t="shared" si="125"/>
        <v>4.8698853936433631E-10</v>
      </c>
    </row>
    <row r="1272" spans="6:23" ht="15.5">
      <c r="F1272" s="18">
        <f>'GDP calculation'!L1278</f>
        <v>2.2563113804201916E+23</v>
      </c>
      <c r="K1272" s="16">
        <f t="shared" si="126"/>
        <v>5.6649999999999992E-2</v>
      </c>
      <c r="S1272">
        <f t="shared" si="127"/>
        <v>3289</v>
      </c>
      <c r="T1272" s="16">
        <f t="shared" si="128"/>
        <v>4.8287843810352407E-2</v>
      </c>
      <c r="U1272" s="14">
        <f t="shared" si="123"/>
        <v>4.9263957604625586E-9</v>
      </c>
      <c r="V1272" s="14">
        <f t="shared" si="124"/>
        <v>3.7648815609314657E-13</v>
      </c>
      <c r="W1272" s="94">
        <f t="shared" si="125"/>
        <v>4.7738698192610984E-10</v>
      </c>
    </row>
    <row r="1273" spans="6:23" ht="15.5">
      <c r="F1273" s="18">
        <f>'GDP calculation'!L1279</f>
        <v>2.3352822787348981E+23</v>
      </c>
      <c r="K1273" s="16">
        <f t="shared" si="126"/>
        <v>5.6649999999999992E-2</v>
      </c>
      <c r="S1273">
        <f t="shared" si="127"/>
        <v>3290</v>
      </c>
      <c r="T1273" s="16">
        <f t="shared" si="128"/>
        <v>4.8287843810352407E-2</v>
      </c>
      <c r="U1273" s="14">
        <f t="shared" si="123"/>
        <v>4.8254574476683363E-9</v>
      </c>
      <c r="V1273" s="14">
        <f t="shared" si="124"/>
        <v>3.6877418403104781E-13</v>
      </c>
      <c r="W1273" s="94">
        <f t="shared" si="125"/>
        <v>4.6797443953539965E-10</v>
      </c>
    </row>
    <row r="1274" spans="6:23" ht="15.5">
      <c r="F1274" s="18">
        <f>'GDP calculation'!L1280</f>
        <v>2.4170171584906195E+23</v>
      </c>
      <c r="K1274" s="16">
        <f t="shared" si="126"/>
        <v>5.6649999999999992E-2</v>
      </c>
      <c r="S1274">
        <f t="shared" si="127"/>
        <v>3291</v>
      </c>
      <c r="T1274" s="16">
        <f t="shared" si="128"/>
        <v>4.8287843810352407E-2</v>
      </c>
      <c r="U1274" s="14">
        <f t="shared" si="123"/>
        <v>4.7265872884462463E-9</v>
      </c>
      <c r="V1274" s="14">
        <f t="shared" si="124"/>
        <v>3.6121826571914476E-13</v>
      </c>
      <c r="W1274" s="94">
        <f t="shared" si="125"/>
        <v>4.5874719746331384E-10</v>
      </c>
    </row>
    <row r="1275" spans="6:23" ht="15.5">
      <c r="F1275" s="18">
        <f>'GDP calculation'!L1281</f>
        <v>2.5016127590377911E+23</v>
      </c>
      <c r="K1275" s="16">
        <f t="shared" si="126"/>
        <v>5.6649999999999992E-2</v>
      </c>
      <c r="S1275">
        <f t="shared" si="127"/>
        <v>3292</v>
      </c>
      <c r="T1275" s="16">
        <f t="shared" si="128"/>
        <v>4.8287843810352407E-2</v>
      </c>
      <c r="U1275" s="14">
        <f t="shared" si="123"/>
        <v>4.6297429078141915E-9</v>
      </c>
      <c r="V1275" s="14">
        <f t="shared" si="124"/>
        <v>3.5381716274955271E-13</v>
      </c>
      <c r="W1275" s="94">
        <f t="shared" si="125"/>
        <v>4.497016138546815E-10</v>
      </c>
    </row>
    <row r="1276" spans="6:23" ht="15.5">
      <c r="F1276" s="18">
        <f>'GDP calculation'!L1282</f>
        <v>2.5891692056041135E+23</v>
      </c>
      <c r="K1276" s="16">
        <f t="shared" si="126"/>
        <v>5.6649999999999992E-2</v>
      </c>
      <c r="S1276">
        <f t="shared" si="127"/>
        <v>3293</v>
      </c>
      <c r="T1276" s="16">
        <f t="shared" si="128"/>
        <v>4.8287843810352407E-2</v>
      </c>
      <c r="U1276" s="14">
        <f t="shared" si="123"/>
        <v>4.5348827990230315E-9</v>
      </c>
      <c r="V1276" s="14">
        <f t="shared" si="124"/>
        <v>3.4656770306703914E-13</v>
      </c>
      <c r="W1276" s="94">
        <f t="shared" si="125"/>
        <v>4.4083411830127379E-10</v>
      </c>
    </row>
    <row r="1277" spans="6:23" ht="15.5">
      <c r="F1277" s="18">
        <f>'GDP calculation'!L1283</f>
        <v>2.6797901278002573E+23</v>
      </c>
      <c r="K1277" s="16">
        <f t="shared" si="126"/>
        <v>5.6649999999999992E-2</v>
      </c>
      <c r="S1277">
        <f t="shared" si="127"/>
        <v>3294</v>
      </c>
      <c r="T1277" s="16">
        <f t="shared" si="128"/>
        <v>4.8287843810352407E-2</v>
      </c>
      <c r="U1277" s="14">
        <f t="shared" si="123"/>
        <v>4.4419663057671299E-9</v>
      </c>
      <c r="V1277" s="14">
        <f t="shared" si="124"/>
        <v>3.3946677960950695E-13</v>
      </c>
      <c r="W1277" s="94">
        <f t="shared" si="125"/>
        <v>4.3214121044290236E-10</v>
      </c>
    </row>
    <row r="1278" spans="6:23" ht="15.5">
      <c r="F1278" s="18">
        <f>'GDP calculation'!L1284</f>
        <v>2.773582782273266E+23</v>
      </c>
      <c r="K1278" s="16">
        <f t="shared" si="126"/>
        <v>5.6649999999999992E-2</v>
      </c>
      <c r="S1278">
        <f t="shared" si="127"/>
        <v>3295</v>
      </c>
      <c r="T1278" s="16">
        <f t="shared" si="128"/>
        <v>4.8287843810352407E-2</v>
      </c>
      <c r="U1278" s="14">
        <f t="shared" si="123"/>
        <v>4.3509536047593603E-9</v>
      </c>
      <c r="V1278" s="14">
        <f t="shared" si="124"/>
        <v>3.325113489763305E-13</v>
      </c>
      <c r="W1278" s="94">
        <f t="shared" si="125"/>
        <v>4.2361945859584504E-10</v>
      </c>
    </row>
    <row r="1279" spans="6:23" ht="15.5">
      <c r="F1279" s="18">
        <f>'GDP calculation'!L1285</f>
        <v>2.8706581796528301E+23</v>
      </c>
      <c r="K1279" s="16">
        <f t="shared" si="126"/>
        <v>5.6649999999999992E-2</v>
      </c>
      <c r="S1279">
        <f t="shared" si="127"/>
        <v>3296</v>
      </c>
      <c r="T1279" s="16">
        <f t="shared" si="128"/>
        <v>4.8287843810352407E-2</v>
      </c>
      <c r="U1279" s="14">
        <f t="shared" si="123"/>
        <v>4.2618056886631692E-9</v>
      </c>
      <c r="V1279" s="14">
        <f t="shared" si="124"/>
        <v>3.2569843012397865E-13</v>
      </c>
      <c r="W1279" s="94">
        <f t="shared" si="125"/>
        <v>4.1526549840807278E-10</v>
      </c>
    </row>
    <row r="1280" spans="6:23" ht="15.5">
      <c r="F1280" s="18">
        <f>'GDP calculation'!L1286</f>
        <v>2.9711312159406789E+23</v>
      </c>
      <c r="K1280" s="16">
        <f t="shared" si="126"/>
        <v>5.6649999999999992E-2</v>
      </c>
      <c r="S1280">
        <f t="shared" si="127"/>
        <v>3297</v>
      </c>
      <c r="T1280" s="16">
        <f t="shared" si="128"/>
        <v>4.8287843810352407E-2</v>
      </c>
      <c r="U1280" s="14">
        <f t="shared" si="123"/>
        <v>4.1744843493743235E-9</v>
      </c>
      <c r="V1280" s="14">
        <f t="shared" si="124"/>
        <v>3.1902510308836207E-13</v>
      </c>
      <c r="W1280" s="94">
        <f t="shared" si="125"/>
        <v>4.0707603154074998E-10</v>
      </c>
    </row>
    <row r="1281" spans="6:23" ht="15.5">
      <c r="F1281" s="18">
        <f>'GDP calculation'!L1287</f>
        <v>3.0751208084986021E+23</v>
      </c>
      <c r="K1281" s="16">
        <f t="shared" si="126"/>
        <v>5.6649999999999992E-2</v>
      </c>
      <c r="S1281">
        <f t="shared" si="127"/>
        <v>3298</v>
      </c>
      <c r="T1281" s="16">
        <f t="shared" si="128"/>
        <v>4.8287843810352407E-2</v>
      </c>
      <c r="U1281" s="14">
        <f t="shared" si="123"/>
        <v>4.0889521616452223E-9</v>
      </c>
      <c r="V1281" s="14">
        <f t="shared" si="124"/>
        <v>3.1248850773335987E-13</v>
      </c>
      <c r="W1281" s="94">
        <f t="shared" si="125"/>
        <v>3.9904782437550057E-10</v>
      </c>
    </row>
    <row r="1282" spans="6:23" ht="15.5">
      <c r="F1282" s="18">
        <f>'GDP calculation'!L1288</f>
        <v>3.1827500367960527E+23</v>
      </c>
      <c r="K1282" s="16">
        <f t="shared" si="126"/>
        <v>5.6649999999999992E-2</v>
      </c>
      <c r="S1282">
        <f t="shared" si="127"/>
        <v>3299</v>
      </c>
      <c r="T1282" s="16">
        <f t="shared" si="128"/>
        <v>4.8287843810352407E-2</v>
      </c>
      <c r="U1282" s="14">
        <f t="shared" si="123"/>
        <v>4.0051724670447204E-9</v>
      </c>
      <c r="V1282" s="14">
        <f t="shared" si="124"/>
        <v>3.060858425249869E-13</v>
      </c>
      <c r="W1282" s="94">
        <f t="shared" si="125"/>
        <v>3.9117770674693323E-10</v>
      </c>
    </row>
    <row r="1283" spans="6:23" ht="15.5">
      <c r="F1283" s="18">
        <f>'GDP calculation'!L1289</f>
        <v>3.2941462880839146E+23</v>
      </c>
      <c r="K1283" s="16">
        <f t="shared" si="126"/>
        <v>5.6649999999999992E-2</v>
      </c>
      <c r="S1283">
        <f t="shared" si="127"/>
        <v>3300</v>
      </c>
      <c r="T1283" s="16">
        <f t="shared" si="128"/>
        <v>4.8287843810352407E-2</v>
      </c>
      <c r="U1283" s="14">
        <f t="shared" si="123"/>
        <v>3.9231093582466151E-9</v>
      </c>
      <c r="V1283" s="14">
        <f t="shared" si="124"/>
        <v>2.9981436333067852E-13</v>
      </c>
      <c r="W1283" s="94">
        <f t="shared" si="125"/>
        <v>3.8346257069993781E-10</v>
      </c>
    </row>
    <row r="1284" spans="6:23" ht="15.5">
      <c r="F1284" s="18">
        <f>'GDP calculation'!L1290</f>
        <v>3.4094414081668512E+23</v>
      </c>
      <c r="K1284" s="16">
        <f t="shared" si="126"/>
        <v>5.6649999999999992E-2</v>
      </c>
      <c r="S1284">
        <f t="shared" si="127"/>
        <v>3301</v>
      </c>
      <c r="T1284" s="16">
        <f t="shared" si="128"/>
        <v>4.8287843810352407E-2</v>
      </c>
      <c r="U1284" s="14">
        <f t="shared" si="123"/>
        <v>3.8427276636400372E-9</v>
      </c>
      <c r="V1284" s="14">
        <f t="shared" si="124"/>
        <v>2.9367138224317622E-13</v>
      </c>
      <c r="W1284" s="94">
        <f t="shared" si="125"/>
        <v>3.7589936927126556E-10</v>
      </c>
    </row>
    <row r="1285" spans="6:23" ht="15.5">
      <c r="F1285" s="18">
        <f>'GDP calculation'!L1291</f>
        <v>3.5287718574526908E+23</v>
      </c>
      <c r="K1285" s="16">
        <f t="shared" si="126"/>
        <v>5.6649999999999992E-2</v>
      </c>
      <c r="S1285">
        <f t="shared" si="127"/>
        <v>3302</v>
      </c>
      <c r="T1285" s="16">
        <f t="shared" si="128"/>
        <v>4.8287843810352407E-2</v>
      </c>
      <c r="U1285" s="14">
        <f t="shared" ref="U1285:U1348" si="129">(T1285*F1285)/(1+K1285)^(S1285-2021)</f>
        <v>3.7639929322551818E-9</v>
      </c>
      <c r="V1285" s="14">
        <f t="shared" si="124"/>
        <v>2.8765426642851214E-13</v>
      </c>
      <c r="W1285" s="94">
        <f t="shared" si="125"/>
        <v>3.6848511529492405E-10</v>
      </c>
    </row>
    <row r="1286" spans="6:23" ht="15.5">
      <c r="F1286" s="18">
        <f>'GDP calculation'!L1292</f>
        <v>3.6522788724635349E+23</v>
      </c>
      <c r="K1286" s="16">
        <f t="shared" si="126"/>
        <v>5.6649999999999992E-2</v>
      </c>
      <c r="S1286">
        <f t="shared" si="127"/>
        <v>3303</v>
      </c>
      <c r="T1286" s="16">
        <f t="shared" si="128"/>
        <v>4.8287843810352407E-2</v>
      </c>
      <c r="U1286" s="14">
        <f t="shared" si="129"/>
        <v>3.6868714189978833E-9</v>
      </c>
      <c r="V1286" s="14">
        <f t="shared" ref="V1286:V1349" si="130">U1286/SUM($U$5:$U$1493)</f>
        <v>2.8176043699759623E-13</v>
      </c>
      <c r="W1286" s="94">
        <f t="shared" ref="W1286:W1349" si="131">(S1286-2021)*V1286</f>
        <v>3.6121688023091835E-10</v>
      </c>
    </row>
    <row r="1287" spans="6:23" ht="15.5">
      <c r="F1287" s="18">
        <f>'GDP calculation'!L1293</f>
        <v>3.7801086329997583E+23</v>
      </c>
      <c r="K1287" s="16">
        <f t="shared" si="126"/>
        <v>5.6649999999999992E-2</v>
      </c>
      <c r="S1287">
        <f t="shared" si="127"/>
        <v>3304</v>
      </c>
      <c r="T1287" s="16">
        <f t="shared" si="128"/>
        <v>4.8287843810352407E-2</v>
      </c>
      <c r="U1287" s="14">
        <f t="shared" si="129"/>
        <v>3.6113300701867301E-9</v>
      </c>
      <c r="V1287" s="14">
        <f t="shared" si="130"/>
        <v>2.7598736790092466E-13</v>
      </c>
      <c r="W1287" s="94">
        <f t="shared" si="131"/>
        <v>3.5409179301688633E-10</v>
      </c>
    </row>
    <row r="1288" spans="6:23" ht="15.5">
      <c r="F1288" s="18">
        <f>'GDP calculation'!L1294</f>
        <v>3.9124124351547493E+23</v>
      </c>
      <c r="K1288" s="16">
        <f t="shared" si="126"/>
        <v>5.6649999999999992E-2</v>
      </c>
      <c r="S1288">
        <f t="shared" si="127"/>
        <v>3305</v>
      </c>
      <c r="T1288" s="16">
        <f t="shared" si="128"/>
        <v>4.8287843810352407E-2</v>
      </c>
      <c r="U1288" s="14">
        <f t="shared" si="129"/>
        <v>3.5373365093865191E-9</v>
      </c>
      <c r="V1288" s="14">
        <f t="shared" si="130"/>
        <v>2.7033258484593481E-13</v>
      </c>
      <c r="W1288" s="94">
        <f t="shared" si="131"/>
        <v>3.4710703894218029E-10</v>
      </c>
    </row>
    <row r="1289" spans="6:23" ht="15.5">
      <c r="F1289" s="18">
        <f>'GDP calculation'!L1295</f>
        <v>4.0493468703851653E+23</v>
      </c>
      <c r="K1289" s="16">
        <f t="shared" si="126"/>
        <v>5.6649999999999992E-2</v>
      </c>
      <c r="S1289">
        <f t="shared" si="127"/>
        <v>3306</v>
      </c>
      <c r="T1289" s="16">
        <f t="shared" si="128"/>
        <v>4.8287843810352407E-2</v>
      </c>
      <c r="U1289" s="14">
        <f t="shared" si="129"/>
        <v>3.4648590235319609E-9</v>
      </c>
      <c r="V1289" s="14">
        <f t="shared" si="130"/>
        <v>2.6479366423654233E-13</v>
      </c>
      <c r="W1289" s="94">
        <f t="shared" si="131"/>
        <v>3.402598585439569E-10</v>
      </c>
    </row>
    <row r="1290" spans="6:23" ht="15.5">
      <c r="F1290" s="18">
        <f>'GDP calculation'!L1296</f>
        <v>4.1910740108486457E+23</v>
      </c>
      <c r="K1290" s="16">
        <f t="shared" si="126"/>
        <v>5.6649999999999992E-2</v>
      </c>
      <c r="S1290">
        <f t="shared" si="127"/>
        <v>3307</v>
      </c>
      <c r="T1290" s="16">
        <f t="shared" si="128"/>
        <v>4.8287843810352407E-2</v>
      </c>
      <c r="U1290" s="14">
        <f t="shared" si="129"/>
        <v>3.3938665493357104E-9</v>
      </c>
      <c r="V1290" s="14">
        <f t="shared" si="130"/>
        <v>2.5936823213440705E-13</v>
      </c>
      <c r="W1290" s="94">
        <f t="shared" si="131"/>
        <v>3.3354754652484746E-10</v>
      </c>
    </row>
    <row r="1291" spans="6:23" ht="15.5">
      <c r="F1291" s="18">
        <f>'GDP calculation'!L1297</f>
        <v>4.3377616012283479E+23</v>
      </c>
      <c r="K1291" s="16">
        <f t="shared" si="126"/>
        <v>5.6649999999999992E-2</v>
      </c>
      <c r="S1291">
        <f t="shared" si="127"/>
        <v>3308</v>
      </c>
      <c r="T1291" s="16">
        <f t="shared" si="128"/>
        <v>4.8287843810352407E-2</v>
      </c>
      <c r="U1291" s="14">
        <f t="shared" si="129"/>
        <v>3.3243286599748827E-9</v>
      </c>
      <c r="V1291" s="14">
        <f t="shared" si="130"/>
        <v>2.5405396324148137E-13</v>
      </c>
      <c r="W1291" s="94">
        <f t="shared" si="131"/>
        <v>3.2696745069178652E-10</v>
      </c>
    </row>
    <row r="1292" spans="6:23" ht="15.5">
      <c r="F1292" s="18">
        <f>'GDP calculation'!L1298</f>
        <v>4.48958325727134E+23</v>
      </c>
      <c r="K1292" s="16">
        <f t="shared" si="126"/>
        <v>5.6649999999999992E-2</v>
      </c>
      <c r="S1292">
        <f t="shared" si="127"/>
        <v>3309</v>
      </c>
      <c r="T1292" s="16">
        <f t="shared" si="128"/>
        <v>4.8287843810352407E-2</v>
      </c>
      <c r="U1292" s="14">
        <f t="shared" si="129"/>
        <v>3.2562155520503512E-9</v>
      </c>
      <c r="V1292" s="14">
        <f t="shared" si="130"/>
        <v>2.4884857990340528E-13</v>
      </c>
      <c r="W1292" s="94">
        <f t="shared" si="131"/>
        <v>3.20516970915586E-10</v>
      </c>
    </row>
    <row r="1293" spans="6:23" ht="15.5">
      <c r="F1293" s="18">
        <f>'GDP calculation'!L1299</f>
        <v>4.6467186712758366E+23</v>
      </c>
      <c r="K1293" s="16">
        <f t="shared" si="126"/>
        <v>5.6649999999999992E-2</v>
      </c>
      <c r="S1293">
        <f t="shared" si="127"/>
        <v>3310</v>
      </c>
      <c r="T1293" s="16">
        <f t="shared" si="128"/>
        <v>4.8287843810352407E-2</v>
      </c>
      <c r="U1293" s="14">
        <f t="shared" si="129"/>
        <v>3.1894980328132424E-9</v>
      </c>
      <c r="V1293" s="14">
        <f t="shared" si="130"/>
        <v>2.4374985113332171E-13</v>
      </c>
      <c r="W1293" s="94">
        <f t="shared" si="131"/>
        <v>3.1419355811085169E-10</v>
      </c>
    </row>
    <row r="1294" spans="6:23" ht="15.5">
      <c r="F1294" s="18">
        <f>'GDP calculation'!L1300</f>
        <v>4.8093538247704902E+23</v>
      </c>
      <c r="K1294" s="16">
        <f t="shared" si="126"/>
        <v>5.6649999999999992E-2</v>
      </c>
      <c r="S1294">
        <f t="shared" si="127"/>
        <v>3311</v>
      </c>
      <c r="T1294" s="16">
        <f t="shared" si="128"/>
        <v>4.8287843810352407E-2</v>
      </c>
      <c r="U1294" s="14">
        <f t="shared" si="129"/>
        <v>3.1241475076531539E-9</v>
      </c>
      <c r="V1294" s="14">
        <f t="shared" si="130"/>
        <v>2.3875559165569291E-13</v>
      </c>
      <c r="W1294" s="94">
        <f t="shared" si="131"/>
        <v>3.0799471323584384E-10</v>
      </c>
    </row>
    <row r="1295" spans="6:23" ht="15.5">
      <c r="F1295" s="18">
        <f>'GDP calculation'!L1301</f>
        <v>4.9776812086374568E+23</v>
      </c>
      <c r="K1295" s="16">
        <f t="shared" si="126"/>
        <v>5.6649999999999992E-2</v>
      </c>
      <c r="S1295">
        <f t="shared" si="127"/>
        <v>3312</v>
      </c>
      <c r="T1295" s="16">
        <f t="shared" si="128"/>
        <v>4.8287843810352407E-2</v>
      </c>
      <c r="U1295" s="14">
        <f t="shared" si="129"/>
        <v>3.0601359678427235E-9</v>
      </c>
      <c r="V1295" s="14">
        <f t="shared" si="130"/>
        <v>2.3386366096970816E-13</v>
      </c>
      <c r="W1295" s="94">
        <f t="shared" si="131"/>
        <v>3.0191798631189325E-10</v>
      </c>
    </row>
    <row r="1296" spans="6:23" ht="15.5">
      <c r="F1296" s="18">
        <f>'GDP calculation'!L1302</f>
        <v>5.1519000509397677E+23</v>
      </c>
      <c r="K1296" s="16">
        <f t="shared" si="126"/>
        <v>5.6649999999999992E-2</v>
      </c>
      <c r="S1296">
        <f t="shared" si="127"/>
        <v>3313</v>
      </c>
      <c r="T1296" s="16">
        <f t="shared" si="128"/>
        <v>4.8287843810352407E-2</v>
      </c>
      <c r="U1296" s="14">
        <f t="shared" si="129"/>
        <v>2.9974359785333068E-9</v>
      </c>
      <c r="V1296" s="14">
        <f t="shared" si="130"/>
        <v>2.2907196243188182E-13</v>
      </c>
      <c r="W1296" s="94">
        <f t="shared" si="131"/>
        <v>2.9596097546199131E-10</v>
      </c>
    </row>
    <row r="1297" spans="6:23" ht="15.5">
      <c r="F1297" s="18">
        <f>'GDP calculation'!L1303</f>
        <v>5.3322165527226589E+23</v>
      </c>
      <c r="K1297" s="16">
        <f t="shared" si="126"/>
        <v>5.6649999999999992E-2</v>
      </c>
      <c r="S1297">
        <f t="shared" si="127"/>
        <v>3314</v>
      </c>
      <c r="T1297" s="16">
        <f t="shared" si="128"/>
        <v>4.8287843810352407E-2</v>
      </c>
      <c r="U1297" s="14">
        <f t="shared" si="129"/>
        <v>2.9360206669966146E-9</v>
      </c>
      <c r="V1297" s="14">
        <f t="shared" si="130"/>
        <v>2.2437844235744826E-13</v>
      </c>
      <c r="W1297" s="94">
        <f t="shared" si="131"/>
        <v>2.9012132596818062E-10</v>
      </c>
    </row>
    <row r="1298" spans="6:23" ht="15.5">
      <c r="F1298" s="18">
        <f>'GDP calculation'!L1304</f>
        <v>5.5188441320679516E+23</v>
      </c>
      <c r="K1298" s="16">
        <f t="shared" si="126"/>
        <v>5.6649999999999992E-2</v>
      </c>
      <c r="S1298">
        <f t="shared" si="127"/>
        <v>3315</v>
      </c>
      <c r="T1298" s="16">
        <f t="shared" si="128"/>
        <v>4.8287843810352407E-2</v>
      </c>
      <c r="U1298" s="14">
        <f t="shared" si="129"/>
        <v>2.8758637111072675E-9</v>
      </c>
      <c r="V1298" s="14">
        <f t="shared" si="130"/>
        <v>2.1978108914016829E-13</v>
      </c>
      <c r="W1298" s="94">
        <f t="shared" si="131"/>
        <v>2.8439672934737774E-10</v>
      </c>
    </row>
    <row r="1299" spans="6:23" ht="15.5">
      <c r="F1299" s="18">
        <f>'GDP calculation'!L1305</f>
        <v>5.7120036766903293E+23</v>
      </c>
      <c r="K1299" s="16">
        <f t="shared" si="126"/>
        <v>5.6649999999999992E-2</v>
      </c>
      <c r="S1299">
        <f t="shared" si="127"/>
        <v>3316</v>
      </c>
      <c r="T1299" s="16">
        <f t="shared" si="128"/>
        <v>4.8287843810352407E-2</v>
      </c>
      <c r="U1299" s="14">
        <f t="shared" si="129"/>
        <v>2.8169393280613464E-9</v>
      </c>
      <c r="V1299" s="14">
        <f t="shared" si="130"/>
        <v>2.1527793239017097E-13</v>
      </c>
      <c r="W1299" s="94">
        <f t="shared" si="131"/>
        <v>2.787849224452714E-10</v>
      </c>
    </row>
    <row r="1300" spans="6:23" ht="15.5">
      <c r="F1300" s="18">
        <f>'GDP calculation'!L1306</f>
        <v>5.9119238053744904E+23</v>
      </c>
      <c r="K1300" s="16">
        <f t="shared" si="126"/>
        <v>5.6649999999999992E-2</v>
      </c>
      <c r="S1300">
        <f t="shared" si="127"/>
        <v>3317</v>
      </c>
      <c r="T1300" s="16">
        <f t="shared" si="128"/>
        <v>4.8287843810352407E-2</v>
      </c>
      <c r="U1300" s="14">
        <f t="shared" si="129"/>
        <v>2.7592222633260705E-9</v>
      </c>
      <c r="V1300" s="14">
        <f t="shared" si="130"/>
        <v>2.1086704208945903E-13</v>
      </c>
      <c r="W1300" s="94">
        <f t="shared" si="131"/>
        <v>2.7328368654793889E-10</v>
      </c>
    </row>
    <row r="1301" spans="6:23" ht="15.5">
      <c r="F1301" s="18">
        <f>'GDP calculation'!L1307</f>
        <v>6.118841138562597E+23</v>
      </c>
      <c r="K1301" s="16">
        <f t="shared" si="126"/>
        <v>5.6649999999999992E-2</v>
      </c>
      <c r="S1301">
        <f t="shared" si="127"/>
        <v>3318</v>
      </c>
      <c r="T1301" s="16">
        <f t="shared" si="128"/>
        <v>4.8287843810352407E-2</v>
      </c>
      <c r="U1301" s="14">
        <f t="shared" si="129"/>
        <v>2.7026877798159113E-9</v>
      </c>
      <c r="V1301" s="14">
        <f t="shared" si="130"/>
        <v>2.0654652776471875E-13</v>
      </c>
      <c r="W1301" s="94">
        <f t="shared" si="131"/>
        <v>2.678908465108402E-10</v>
      </c>
    </row>
    <row r="1302" spans="6:23" ht="15.5">
      <c r="F1302" s="18">
        <f>'GDP calculation'!L1308</f>
        <v>6.3330005784122875E+23</v>
      </c>
      <c r="K1302" s="16">
        <f t="shared" si="126"/>
        <v>5.6649999999999992E-2</v>
      </c>
      <c r="S1302">
        <f t="shared" si="127"/>
        <v>3319</v>
      </c>
      <c r="T1302" s="16">
        <f t="shared" si="128"/>
        <v>4.8287843810352407E-2</v>
      </c>
      <c r="U1302" s="14">
        <f t="shared" si="129"/>
        <v>2.6473116472904633E-9</v>
      </c>
      <c r="V1302" s="14">
        <f t="shared" si="130"/>
        <v>2.0231453767707746E-13</v>
      </c>
      <c r="W1302" s="94">
        <f t="shared" si="131"/>
        <v>2.6260426990484652E-10</v>
      </c>
    </row>
    <row r="1303" spans="6:23" ht="15.5">
      <c r="F1303" s="18">
        <f>'GDP calculation'!L1309</f>
        <v>6.5546555986567177E+23</v>
      </c>
      <c r="K1303" s="16">
        <f t="shared" si="126"/>
        <v>5.6649999999999992E-2</v>
      </c>
      <c r="S1303">
        <f t="shared" si="127"/>
        <v>3320</v>
      </c>
      <c r="T1303" s="16">
        <f t="shared" si="128"/>
        <v>4.8287843810352407E-2</v>
      </c>
      <c r="U1303" s="14">
        <f t="shared" si="129"/>
        <v>2.5930701319695547E-9</v>
      </c>
      <c r="V1303" s="14">
        <f t="shared" si="130"/>
        <v>1.9816925802846278E-13</v>
      </c>
      <c r="W1303" s="94">
        <f t="shared" si="131"/>
        <v>2.5742186617897315E-10</v>
      </c>
    </row>
    <row r="1304" spans="6:23" ht="15.5">
      <c r="F1304" s="18">
        <f>'GDP calculation'!L1310</f>
        <v>6.7840685446097021E+23</v>
      </c>
      <c r="K1304" s="16">
        <f t="shared" si="126"/>
        <v>5.6649999999999992E-2</v>
      </c>
      <c r="S1304">
        <f t="shared" si="127"/>
        <v>3321</v>
      </c>
      <c r="T1304" s="16">
        <f t="shared" si="128"/>
        <v>4.8287843810352407E-2</v>
      </c>
      <c r="U1304" s="14">
        <f t="shared" si="129"/>
        <v>2.5399399863611299E-9</v>
      </c>
      <c r="V1304" s="14">
        <f t="shared" si="130"/>
        <v>1.9410891218422269E-13</v>
      </c>
      <c r="W1304" s="94">
        <f t="shared" si="131"/>
        <v>2.5234158583948948E-10</v>
      </c>
    </row>
    <row r="1305" spans="6:23" ht="15.5">
      <c r="F1305" s="18">
        <f>'GDP calculation'!L1311</f>
        <v>7.0215109436710415E+23</v>
      </c>
      <c r="K1305" s="16">
        <f t="shared" si="126"/>
        <v>5.6649999999999992E-2</v>
      </c>
      <c r="S1305">
        <f t="shared" si="127"/>
        <v>3322</v>
      </c>
      <c r="T1305" s="16">
        <f t="shared" si="128"/>
        <v>4.8287843810352407E-2</v>
      </c>
      <c r="U1305" s="14">
        <f t="shared" si="129"/>
        <v>2.4878984392975625E-9</v>
      </c>
      <c r="V1305" s="14">
        <f t="shared" si="130"/>
        <v>1.9013175991167414E-13</v>
      </c>
      <c r="W1305" s="94">
        <f t="shared" si="131"/>
        <v>2.4736141964508806E-10</v>
      </c>
    </row>
    <row r="1306" spans="6:23" ht="15.5">
      <c r="F1306" s="18">
        <f>'GDP calculation'!L1312</f>
        <v>7.2672638266995276E+23</v>
      </c>
      <c r="K1306" s="16">
        <f t="shared" si="126"/>
        <v>5.6649999999999992E-2</v>
      </c>
      <c r="S1306">
        <f t="shared" si="127"/>
        <v>3323</v>
      </c>
      <c r="T1306" s="16">
        <f t="shared" si="128"/>
        <v>4.8287843810352407E-2</v>
      </c>
      <c r="U1306" s="14">
        <f t="shared" si="129"/>
        <v>2.4369231861761006E-9</v>
      </c>
      <c r="V1306" s="14">
        <f t="shared" si="130"/>
        <v>1.8623609663425229E-13</v>
      </c>
      <c r="W1306" s="94">
        <f t="shared" si="131"/>
        <v>2.4247939781779646E-10</v>
      </c>
    </row>
    <row r="1307" spans="6:23" ht="15.5">
      <c r="F1307" s="18">
        <f>'GDP calculation'!L1313</f>
        <v>7.5216180606340102E+23</v>
      </c>
      <c r="K1307" s="16">
        <f t="shared" si="126"/>
        <v>5.6649999999999992E-2</v>
      </c>
      <c r="S1307">
        <f t="shared" si="127"/>
        <v>3324</v>
      </c>
      <c r="T1307" s="16">
        <f t="shared" si="128"/>
        <v>4.8287843810352407E-2</v>
      </c>
      <c r="U1307" s="14">
        <f t="shared" si="129"/>
        <v>2.3869923793992937E-9</v>
      </c>
      <c r="V1307" s="14">
        <f t="shared" si="130"/>
        <v>1.824202527009427E-13</v>
      </c>
      <c r="W1307" s="94">
        <f t="shared" si="131"/>
        <v>2.3769358926932836E-10</v>
      </c>
    </row>
    <row r="1308" spans="6:23" ht="15.5">
      <c r="F1308" s="18">
        <f>'GDP calculation'!L1314</f>
        <v>7.7848746927561998E+23</v>
      </c>
      <c r="K1308" s="16">
        <f t="shared" si="126"/>
        <v>5.6649999999999992E-2</v>
      </c>
      <c r="S1308">
        <f t="shared" si="127"/>
        <v>3325</v>
      </c>
      <c r="T1308" s="16">
        <f t="shared" si="128"/>
        <v>4.8287843810352407E-2</v>
      </c>
      <c r="U1308" s="14">
        <f t="shared" si="129"/>
        <v>2.3380846190112799E-9</v>
      </c>
      <c r="V1308" s="14">
        <f t="shared" si="130"/>
        <v>1.7868259267068155E-13</v>
      </c>
      <c r="W1308" s="94">
        <f t="shared" si="131"/>
        <v>2.3300210084256873E-10</v>
      </c>
    </row>
    <row r="1309" spans="6:23" ht="15.5">
      <c r="F1309" s="18">
        <f>'GDP calculation'!L1315</f>
        <v>8.0573453070026662E+23</v>
      </c>
      <c r="K1309" s="16">
        <f t="shared" si="126"/>
        <v>5.6649999999999992E-2</v>
      </c>
      <c r="S1309">
        <f t="shared" si="127"/>
        <v>3326</v>
      </c>
      <c r="T1309" s="16">
        <f t="shared" si="128"/>
        <v>4.8287843810352407E-2</v>
      </c>
      <c r="U1309" s="14">
        <f t="shared" si="129"/>
        <v>2.29017894352593E-9</v>
      </c>
      <c r="V1309" s="14">
        <f t="shared" si="130"/>
        <v>1.7502151461141851E-13</v>
      </c>
      <c r="W1309" s="94">
        <f t="shared" si="131"/>
        <v>2.2840307656790116E-10</v>
      </c>
    </row>
    <row r="1310" spans="6:23" ht="15.5">
      <c r="F1310" s="18">
        <f>'GDP calculation'!L1316</f>
        <v>8.3393523927477586E+23</v>
      </c>
      <c r="K1310" s="16">
        <f t="shared" si="126"/>
        <v>5.6649999999999992E-2</v>
      </c>
      <c r="S1310">
        <f t="shared" si="127"/>
        <v>3327</v>
      </c>
      <c r="T1310" s="16">
        <f t="shared" si="128"/>
        <v>4.8287843810352407E-2</v>
      </c>
      <c r="U1310" s="14">
        <f t="shared" si="129"/>
        <v>2.2432548209429206E-9</v>
      </c>
      <c r="V1310" s="14">
        <f t="shared" si="130"/>
        <v>1.7143544941354101E-13</v>
      </c>
      <c r="W1310" s="94">
        <f t="shared" si="131"/>
        <v>2.2389469693408457E-10</v>
      </c>
    </row>
    <row r="1311" spans="6:23" ht="15.5">
      <c r="F1311" s="18">
        <f>'GDP calculation'!L1317</f>
        <v>8.6312297264939294E+23</v>
      </c>
      <c r="K1311" s="16">
        <f t="shared" si="126"/>
        <v>5.6649999999999992E-2</v>
      </c>
      <c r="S1311">
        <f t="shared" si="127"/>
        <v>3328</v>
      </c>
      <c r="T1311" s="16">
        <f t="shared" si="128"/>
        <v>4.8287843810352407E-2</v>
      </c>
      <c r="U1311" s="14">
        <f t="shared" si="129"/>
        <v>2.1972921399478756E-9</v>
      </c>
      <c r="V1311" s="14">
        <f t="shared" si="130"/>
        <v>1.6792286011736614E-13</v>
      </c>
      <c r="W1311" s="94">
        <f t="shared" si="131"/>
        <v>2.1947517817339755E-10</v>
      </c>
    </row>
    <row r="1312" spans="6:23" ht="15.5">
      <c r="F1312" s="18">
        <f>'GDP calculation'!L1318</f>
        <v>8.9333227669212163E+23</v>
      </c>
      <c r="K1312" s="16">
        <f t="shared" si="126"/>
        <v>5.6649999999999992E-2</v>
      </c>
      <c r="S1312">
        <f t="shared" si="127"/>
        <v>3329</v>
      </c>
      <c r="T1312" s="16">
        <f t="shared" si="128"/>
        <v>4.8287843810352407E-2</v>
      </c>
      <c r="U1312" s="14">
        <f t="shared" si="129"/>
        <v>2.152271201292813E-9</v>
      </c>
      <c r="V1312" s="14">
        <f t="shared" si="130"/>
        <v>1.6448224125441152E-13</v>
      </c>
      <c r="W1312" s="94">
        <f t="shared" si="131"/>
        <v>2.1514277156077026E-10</v>
      </c>
    </row>
    <row r="1313" spans="6:23" ht="15.5">
      <c r="F1313" s="18">
        <f>'GDP calculation'!L1319</f>
        <v>9.2459890637634578E+23</v>
      </c>
      <c r="K1313" s="16">
        <f t="shared" si="126"/>
        <v>5.6649999999999992E-2</v>
      </c>
      <c r="S1313">
        <f t="shared" si="127"/>
        <v>3330</v>
      </c>
      <c r="T1313" s="16">
        <f t="shared" si="128"/>
        <v>4.8287843810352407E-2</v>
      </c>
      <c r="U1313" s="14">
        <f t="shared" si="129"/>
        <v>2.1081727093532027E-9</v>
      </c>
      <c r="V1313" s="14">
        <f t="shared" si="130"/>
        <v>1.6111211820216338E-13</v>
      </c>
      <c r="W1313" s="94">
        <f t="shared" si="131"/>
        <v>2.1089576272663186E-10</v>
      </c>
    </row>
    <row r="1314" spans="6:23" ht="15.5">
      <c r="F1314" s="18">
        <f>'GDP calculation'!L1320</f>
        <v>9.5695986809951778E+23</v>
      </c>
      <c r="K1314" s="16">
        <f t="shared" si="126"/>
        <v>5.6649999999999992E-2</v>
      </c>
      <c r="S1314">
        <f t="shared" si="127"/>
        <v>3331</v>
      </c>
      <c r="T1314" s="16">
        <f t="shared" si="128"/>
        <v>4.8287843810352407E-2</v>
      </c>
      <c r="U1314" s="14">
        <f t="shared" si="129"/>
        <v>2.0649777638580076E-9</v>
      </c>
      <c r="V1314" s="14">
        <f t="shared" si="130"/>
        <v>1.5781104655206456E-13</v>
      </c>
      <c r="W1314" s="94">
        <f t="shared" si="131"/>
        <v>2.0673247098320457E-10</v>
      </c>
    </row>
    <row r="1315" spans="6:23" ht="15.5">
      <c r="F1315" s="18">
        <f>'GDP calculation'!L1321</f>
        <v>9.9045346348300079E+23</v>
      </c>
      <c r="K1315" s="16">
        <f t="shared" si="126"/>
        <v>5.6649999999999992E-2</v>
      </c>
      <c r="S1315">
        <f t="shared" si="127"/>
        <v>3332</v>
      </c>
      <c r="T1315" s="16">
        <f t="shared" si="128"/>
        <v>4.8287843810352407E-2</v>
      </c>
      <c r="U1315" s="14">
        <f t="shared" si="129"/>
        <v>2.0226678517891806E-9</v>
      </c>
      <c r="V1315" s="14">
        <f t="shared" si="130"/>
        <v>1.5457761149045266E-13</v>
      </c>
      <c r="W1315" s="94">
        <f t="shared" si="131"/>
        <v>2.0265124866398345E-10</v>
      </c>
    </row>
    <row r="1316" spans="6:23" ht="15.5">
      <c r="F1316" s="18">
        <f>'GDP calculation'!L1322</f>
        <v>1.0251193347049057E+24</v>
      </c>
      <c r="K1316" s="16">
        <f t="shared" si="126"/>
        <v>5.6649999999999992E-2</v>
      </c>
      <c r="S1316">
        <f t="shared" si="127"/>
        <v>3333</v>
      </c>
      <c r="T1316" s="16">
        <f t="shared" si="128"/>
        <v>4.8287843810352407E-2</v>
      </c>
      <c r="U1316" s="14">
        <f t="shared" si="129"/>
        <v>1.9812248394471215E-9</v>
      </c>
      <c r="V1316" s="14">
        <f t="shared" si="130"/>
        <v>1.5141042719218137E-13</v>
      </c>
      <c r="W1316" s="94">
        <f t="shared" si="131"/>
        <v>1.9865048047614196E-10</v>
      </c>
    </row>
    <row r="1317" spans="6:23" ht="15.5">
      <c r="F1317" s="18">
        <f>'GDP calculation'!L1323</f>
        <v>1.0609985114195774E+24</v>
      </c>
      <c r="K1317" s="16">
        <f t="shared" ref="K1317:K1380" si="132">K1316</f>
        <v>5.6649999999999992E-2</v>
      </c>
      <c r="S1317">
        <f t="shared" ref="S1317:S1380" si="133">S1316+1</f>
        <v>3334</v>
      </c>
      <c r="T1317" s="16">
        <f t="shared" si="128"/>
        <v>4.8287843810352407E-2</v>
      </c>
      <c r="U1317" s="14">
        <f t="shared" si="129"/>
        <v>1.9406309646787216E-9</v>
      </c>
      <c r="V1317" s="14">
        <f t="shared" si="130"/>
        <v>1.4830813622666706E-13</v>
      </c>
      <c r="W1317" s="94">
        <f t="shared" si="131"/>
        <v>1.9472858286561386E-10</v>
      </c>
    </row>
    <row r="1318" spans="6:23" ht="15.5">
      <c r="F1318" s="18">
        <f>'GDP calculation'!L1324</f>
        <v>1.0981334593192625E+24</v>
      </c>
      <c r="K1318" s="16">
        <f t="shared" si="132"/>
        <v>5.6649999999999992E-2</v>
      </c>
      <c r="S1318">
        <f t="shared" si="133"/>
        <v>3335</v>
      </c>
      <c r="T1318" s="16">
        <f t="shared" ref="T1318:T1381" si="134">T1317</f>
        <v>4.8287843810352407E-2</v>
      </c>
      <c r="U1318" s="14">
        <f t="shared" si="129"/>
        <v>1.9008688292646346E-9</v>
      </c>
      <c r="V1318" s="14">
        <f t="shared" si="130"/>
        <v>1.4526940897610405E-13</v>
      </c>
      <c r="W1318" s="94">
        <f t="shared" si="131"/>
        <v>1.9088400339460073E-10</v>
      </c>
    </row>
    <row r="1319" spans="6:23" ht="15.5">
      <c r="F1319" s="18">
        <f>'GDP calculation'!L1325</f>
        <v>1.1365681303954366E+24</v>
      </c>
      <c r="K1319" s="16">
        <f t="shared" si="132"/>
        <v>5.6649999999999992E-2</v>
      </c>
      <c r="S1319">
        <f t="shared" si="133"/>
        <v>3336</v>
      </c>
      <c r="T1319" s="16">
        <f t="shared" si="134"/>
        <v>4.8287843810352407E-2</v>
      </c>
      <c r="U1319" s="14">
        <f t="shared" si="129"/>
        <v>1.8619213914625437E-9</v>
      </c>
      <c r="V1319" s="14">
        <f t="shared" si="130"/>
        <v>1.4229294306560137E-13</v>
      </c>
      <c r="W1319" s="94">
        <f t="shared" si="131"/>
        <v>1.8711522013126581E-10</v>
      </c>
    </row>
    <row r="1320" spans="6:23" ht="15.5">
      <c r="F1320" s="18">
        <f>'GDP calculation'!L1326</f>
        <v>1.1763480149592767E+24</v>
      </c>
      <c r="K1320" s="16">
        <f t="shared" si="132"/>
        <v>5.6649999999999992E-2</v>
      </c>
      <c r="S1320">
        <f t="shared" si="133"/>
        <v>3337</v>
      </c>
      <c r="T1320" s="16">
        <f t="shared" si="134"/>
        <v>4.8287843810352407E-2</v>
      </c>
      <c r="U1320" s="14">
        <f t="shared" si="129"/>
        <v>1.8237719587031963E-9</v>
      </c>
      <c r="V1320" s="14">
        <f t="shared" si="130"/>
        <v>1.3937746280499446E-13</v>
      </c>
      <c r="W1320" s="94">
        <f t="shared" si="131"/>
        <v>1.834207410513727E-10</v>
      </c>
    </row>
    <row r="1321" spans="6:23" ht="15.5">
      <c r="F1321" s="18">
        <f>'GDP calculation'!L1327</f>
        <v>1.2175201954828513E+24</v>
      </c>
      <c r="K1321" s="16">
        <f t="shared" si="132"/>
        <v>5.6649999999999992E-2</v>
      </c>
      <c r="S1321">
        <f t="shared" si="133"/>
        <v>3338</v>
      </c>
      <c r="T1321" s="16">
        <f t="shared" si="134"/>
        <v>4.8287843810352407E-2</v>
      </c>
      <c r="U1321" s="14">
        <f t="shared" si="129"/>
        <v>1.7864041804361026E-9</v>
      </c>
      <c r="V1321" s="14">
        <f t="shared" si="130"/>
        <v>1.3652171864209457E-13</v>
      </c>
      <c r="W1321" s="94">
        <f t="shared" si="131"/>
        <v>1.7979910345163854E-10</v>
      </c>
    </row>
    <row r="1322" spans="6:23" ht="15.5">
      <c r="F1322" s="18">
        <f>'GDP calculation'!L1328</f>
        <v>1.260133402324751E+24</v>
      </c>
      <c r="K1322" s="16">
        <f t="shared" si="132"/>
        <v>5.6649999999999992E-2</v>
      </c>
      <c r="S1322">
        <f t="shared" si="133"/>
        <v>3339</v>
      </c>
      <c r="T1322" s="16">
        <f t="shared" si="134"/>
        <v>4.8287843810352407E-2</v>
      </c>
      <c r="U1322" s="14">
        <f t="shared" si="129"/>
        <v>1.749802041121815E-9</v>
      </c>
      <c r="V1322" s="14">
        <f t="shared" si="130"/>
        <v>1.3372448662714035E-13</v>
      </c>
      <c r="W1322" s="94">
        <f t="shared" si="131"/>
        <v>1.7624887337457098E-10</v>
      </c>
    </row>
    <row r="1323" spans="6:23" ht="15.5">
      <c r="F1323" s="18">
        <f>'GDP calculation'!L1329</f>
        <v>1.3042380714061173E+24</v>
      </c>
      <c r="K1323" s="16">
        <f t="shared" si="132"/>
        <v>5.6649999999999992E-2</v>
      </c>
      <c r="S1323">
        <f t="shared" si="133"/>
        <v>3340</v>
      </c>
      <c r="T1323" s="16">
        <f t="shared" si="134"/>
        <v>4.8287843810352407E-2</v>
      </c>
      <c r="U1323" s="14">
        <f t="shared" si="129"/>
        <v>1.7139498533677931E-9</v>
      </c>
      <c r="V1323" s="14">
        <f t="shared" si="130"/>
        <v>1.3098456788822247E-13</v>
      </c>
      <c r="W1323" s="94">
        <f t="shared" si="131"/>
        <v>1.7276864504456544E-10</v>
      </c>
    </row>
    <row r="1324" spans="6:23" ht="15.5">
      <c r="F1324" s="18">
        <f>'GDP calculation'!L1330</f>
        <v>1.3498864039053314E+24</v>
      </c>
      <c r="K1324" s="16">
        <f t="shared" si="132"/>
        <v>5.6649999999999992E-2</v>
      </c>
      <c r="S1324">
        <f t="shared" si="133"/>
        <v>3341</v>
      </c>
      <c r="T1324" s="16">
        <f t="shared" si="134"/>
        <v>4.8287843810352407E-2</v>
      </c>
      <c r="U1324" s="14">
        <f t="shared" si="129"/>
        <v>1.6788322512049077E-9</v>
      </c>
      <c r="V1324" s="14">
        <f t="shared" si="130"/>
        <v>1.2830078811745634E-13</v>
      </c>
      <c r="W1324" s="94">
        <f t="shared" si="131"/>
        <v>1.6935704031504238E-10</v>
      </c>
    </row>
    <row r="1325" spans="6:23" ht="15.5">
      <c r="F1325" s="18">
        <f>'GDP calculation'!L1331</f>
        <v>1.397132428042018E+24</v>
      </c>
      <c r="K1325" s="16">
        <f t="shared" si="132"/>
        <v>5.6649999999999992E-2</v>
      </c>
      <c r="S1325">
        <f t="shared" si="133"/>
        <v>3342</v>
      </c>
      <c r="T1325" s="16">
        <f t="shared" si="134"/>
        <v>4.8287843810352407E-2</v>
      </c>
      <c r="U1325" s="14">
        <f t="shared" si="129"/>
        <v>1.6444341835017073E-9</v>
      </c>
      <c r="V1325" s="14">
        <f t="shared" si="130"/>
        <v>1.2567199706768305E-13</v>
      </c>
      <c r="W1325" s="94">
        <f t="shared" si="131"/>
        <v>1.6601270812640932E-10</v>
      </c>
    </row>
    <row r="1326" spans="6:23" ht="15.5">
      <c r="F1326" s="18">
        <f>'GDP calculation'!L1332</f>
        <v>1.4460320630234886E+24</v>
      </c>
      <c r="K1326" s="16">
        <f t="shared" si="132"/>
        <v>5.6649999999999992E-2</v>
      </c>
      <c r="S1326">
        <f t="shared" si="133"/>
        <v>3343</v>
      </c>
      <c r="T1326" s="16">
        <f t="shared" si="134"/>
        <v>4.8287843810352407E-2</v>
      </c>
      <c r="U1326" s="14">
        <f t="shared" si="129"/>
        <v>1.6107409075136203E-9</v>
      </c>
      <c r="V1326" s="14">
        <f t="shared" si="130"/>
        <v>1.2309706805948226E-13</v>
      </c>
      <c r="W1326" s="94">
        <f t="shared" si="131"/>
        <v>1.6273432397463555E-10</v>
      </c>
    </row>
    <row r="1327" spans="6:23" ht="15.5">
      <c r="F1327" s="18">
        <f>'GDP calculation'!L1333</f>
        <v>1.4966431852293105E+24</v>
      </c>
      <c r="K1327" s="16">
        <f t="shared" si="132"/>
        <v>5.6649999999999992E-2</v>
      </c>
      <c r="S1327">
        <f t="shared" si="133"/>
        <v>3344</v>
      </c>
      <c r="T1327" s="16">
        <f t="shared" si="134"/>
        <v>4.8287843810352407E-2</v>
      </c>
      <c r="U1327" s="14">
        <f t="shared" si="129"/>
        <v>1.5777379825643276E-9</v>
      </c>
      <c r="V1327" s="14">
        <f t="shared" si="130"/>
        <v>1.2057489749828621E-13</v>
      </c>
      <c r="W1327" s="94">
        <f t="shared" si="131"/>
        <v>1.5952058939023264E-10</v>
      </c>
    </row>
    <row r="1328" spans="6:23" ht="15.5">
      <c r="F1328" s="18">
        <f>'GDP calculation'!L1334</f>
        <v>1.5490256967123364E+24</v>
      </c>
      <c r="K1328" s="16">
        <f t="shared" si="132"/>
        <v>5.6649999999999992E-2</v>
      </c>
      <c r="S1328">
        <f t="shared" si="133"/>
        <v>3345</v>
      </c>
      <c r="T1328" s="16">
        <f t="shared" si="134"/>
        <v>4.8287843810352407E-2</v>
      </c>
      <c r="U1328" s="14">
        <f t="shared" si="129"/>
        <v>1.5454112638566026E-9</v>
      </c>
      <c r="V1328" s="14">
        <f t="shared" si="130"/>
        <v>1.1810440440138764E-13</v>
      </c>
      <c r="W1328" s="94">
        <f t="shared" si="131"/>
        <v>1.5637023142743724E-10</v>
      </c>
    </row>
    <row r="1329" spans="6:23" ht="15.5">
      <c r="F1329" s="18">
        <f>'GDP calculation'!L1335</f>
        <v>1.603241596097268E+24</v>
      </c>
      <c r="K1329" s="16">
        <f t="shared" si="132"/>
        <v>5.6649999999999992E-2</v>
      </c>
      <c r="S1329">
        <f t="shared" si="133"/>
        <v>3346</v>
      </c>
      <c r="T1329" s="16">
        <f t="shared" si="134"/>
        <v>4.8287843810352407E-2</v>
      </c>
      <c r="U1329" s="14">
        <f t="shared" si="129"/>
        <v>1.5137468964099593E-9</v>
      </c>
      <c r="V1329" s="14">
        <f t="shared" si="130"/>
        <v>1.156845299346389E-13</v>
      </c>
      <c r="W1329" s="94">
        <f t="shared" si="131"/>
        <v>1.5328200216339655E-10</v>
      </c>
    </row>
    <row r="1330" spans="6:23" ht="15.5">
      <c r="F1330" s="18">
        <f>'GDP calculation'!L1336</f>
        <v>1.6593550519606723E+24</v>
      </c>
      <c r="K1330" s="16">
        <f t="shared" si="132"/>
        <v>5.6649999999999992E-2</v>
      </c>
      <c r="S1330">
        <f t="shared" si="133"/>
        <v>3347</v>
      </c>
      <c r="T1330" s="16">
        <f t="shared" si="134"/>
        <v>4.8287843810352407E-2</v>
      </c>
      <c r="U1330" s="14">
        <f t="shared" si="129"/>
        <v>1.4827313091225168E-9</v>
      </c>
      <c r="V1330" s="14">
        <f t="shared" si="130"/>
        <v>1.1331423695864402E-13</v>
      </c>
      <c r="W1330" s="94">
        <f t="shared" si="131"/>
        <v>1.5025467820716198E-10</v>
      </c>
    </row>
    <row r="1331" spans="6:23" ht="15.5">
      <c r="F1331" s="18">
        <f>'GDP calculation'!L1337</f>
        <v>1.7174324787792959E+24</v>
      </c>
      <c r="K1331" s="16">
        <f t="shared" si="132"/>
        <v>5.6649999999999992E-2</v>
      </c>
      <c r="S1331">
        <f t="shared" si="133"/>
        <v>3348</v>
      </c>
      <c r="T1331" s="16">
        <f t="shared" si="134"/>
        <v>4.8287843810352407E-2</v>
      </c>
      <c r="U1331" s="14">
        <f t="shared" si="129"/>
        <v>1.4523512089545308E-9</v>
      </c>
      <c r="V1331" s="14">
        <f t="shared" si="130"/>
        <v>1.1099250958424888E-13</v>
      </c>
      <c r="W1331" s="94">
        <f t="shared" si="131"/>
        <v>1.4728706021829826E-10</v>
      </c>
    </row>
    <row r="1332" spans="6:23" ht="15.5">
      <c r="F1332" s="18">
        <f>'GDP calculation'!L1338</f>
        <v>1.777542615536571E+24</v>
      </c>
      <c r="K1332" s="16">
        <f t="shared" si="132"/>
        <v>5.6649999999999992E-2</v>
      </c>
      <c r="S1332">
        <f t="shared" si="133"/>
        <v>3349</v>
      </c>
      <c r="T1332" s="16">
        <f t="shared" si="134"/>
        <v>4.8287843810352407E-2</v>
      </c>
      <c r="U1332" s="14">
        <f t="shared" si="129"/>
        <v>1.4225935752310971E-9</v>
      </c>
      <c r="V1332" s="14">
        <f t="shared" si="130"/>
        <v>1.0871835273713864E-13</v>
      </c>
      <c r="W1332" s="94">
        <f t="shared" si="131"/>
        <v>1.443779724349201E-10</v>
      </c>
    </row>
    <row r="1333" spans="6:23" ht="15.5">
      <c r="F1333" s="18">
        <f>'GDP calculation'!L1339</f>
        <v>1.839756607080351E+24</v>
      </c>
      <c r="K1333" s="16">
        <f t="shared" si="132"/>
        <v>5.6649999999999992E-2</v>
      </c>
      <c r="S1333">
        <f t="shared" si="133"/>
        <v>3350</v>
      </c>
      <c r="T1333" s="16">
        <f t="shared" si="134"/>
        <v>4.8287843810352407E-2</v>
      </c>
      <c r="U1333" s="14">
        <f t="shared" si="129"/>
        <v>1.3934456540615962E-9</v>
      </c>
      <c r="V1333" s="14">
        <f t="shared" si="130"/>
        <v>1.0649079173135711E-13</v>
      </c>
      <c r="W1333" s="94">
        <f t="shared" si="131"/>
        <v>1.4152626221097361E-10</v>
      </c>
    </row>
    <row r="1334" spans="6:23" ht="15.5">
      <c r="F1334" s="18">
        <f>'GDP calculation'!L1340</f>
        <v>1.9041480883281631E+24</v>
      </c>
      <c r="K1334" s="16">
        <f t="shared" si="132"/>
        <v>5.6649999999999992E-2</v>
      </c>
      <c r="S1334">
        <f t="shared" si="133"/>
        <v>3351</v>
      </c>
      <c r="T1334" s="16">
        <f t="shared" si="134"/>
        <v>4.8287843810352407E-2</v>
      </c>
      <c r="U1334" s="14">
        <f t="shared" si="129"/>
        <v>1.3648949528734697E-9</v>
      </c>
      <c r="V1334" s="14">
        <f t="shared" si="130"/>
        <v>1.0430887185156351E-13</v>
      </c>
      <c r="W1334" s="94">
        <f t="shared" si="131"/>
        <v>1.3873079956257947E-10</v>
      </c>
    </row>
    <row r="1335" spans="6:23" ht="15.5">
      <c r="F1335" s="18">
        <f>'GDP calculation'!L1341</f>
        <v>1.9707932714196487E+24</v>
      </c>
      <c r="K1335" s="16">
        <f t="shared" si="132"/>
        <v>5.6649999999999992E-2</v>
      </c>
      <c r="S1335">
        <f t="shared" si="133"/>
        <v>3352</v>
      </c>
      <c r="T1335" s="16">
        <f t="shared" si="134"/>
        <v>4.8287843810352407E-2</v>
      </c>
      <c r="U1335" s="14">
        <f t="shared" si="129"/>
        <v>1.3369292350580051E-9</v>
      </c>
      <c r="V1335" s="14">
        <f t="shared" si="130"/>
        <v>1.0217165794384917E-13</v>
      </c>
      <c r="W1335" s="94">
        <f t="shared" si="131"/>
        <v>1.3599047672326323E-10</v>
      </c>
    </row>
    <row r="1336" spans="6:23" ht="15.5">
      <c r="F1336" s="18">
        <f>'GDP calculation'!L1342</f>
        <v>2.0397710359193363E+24</v>
      </c>
      <c r="K1336" s="16">
        <f t="shared" si="132"/>
        <v>5.6649999999999992E-2</v>
      </c>
      <c r="S1336">
        <f t="shared" si="133"/>
        <v>3353</v>
      </c>
      <c r="T1336" s="16">
        <f t="shared" si="134"/>
        <v>4.8287843810352407E-2</v>
      </c>
      <c r="U1336" s="14">
        <f t="shared" si="129"/>
        <v>1.3095365147258172E-9</v>
      </c>
      <c r="V1336" s="14">
        <f t="shared" si="130"/>
        <v>1.0007823401493765E-13</v>
      </c>
      <c r="W1336" s="94">
        <f t="shared" si="131"/>
        <v>1.3330420770789695E-10</v>
      </c>
    </row>
    <row r="1337" spans="6:23" ht="15.5">
      <c r="F1337" s="18">
        <f>'GDP calculation'!L1343</f>
        <v>2.1111630221765128E+24</v>
      </c>
      <c r="K1337" s="16">
        <f t="shared" si="132"/>
        <v>5.6649999999999992E-2</v>
      </c>
      <c r="S1337">
        <f t="shared" si="133"/>
        <v>3354</v>
      </c>
      <c r="T1337" s="16">
        <f t="shared" si="134"/>
        <v>4.8287843810352407E-2</v>
      </c>
      <c r="U1337" s="14">
        <f t="shared" si="129"/>
        <v>1.2827050515697922E-9</v>
      </c>
      <c r="V1337" s="14">
        <f t="shared" si="130"/>
        <v>9.802770283959728E-14</v>
      </c>
      <c r="W1337" s="94">
        <f t="shared" si="131"/>
        <v>1.3067092788518316E-10</v>
      </c>
    </row>
    <row r="1338" spans="6:23" ht="15.5">
      <c r="F1338" s="18">
        <f>'GDP calculation'!L1344</f>
        <v>2.1850537279526907E+24</v>
      </c>
      <c r="K1338" s="16">
        <f t="shared" si="132"/>
        <v>5.6649999999999992E-2</v>
      </c>
      <c r="S1338">
        <f t="shared" si="133"/>
        <v>3355</v>
      </c>
      <c r="T1338" s="16">
        <f t="shared" si="134"/>
        <v>4.8287843810352407E-2</v>
      </c>
      <c r="U1338" s="14">
        <f t="shared" si="129"/>
        <v>1.2564233458332792E-9</v>
      </c>
      <c r="V1338" s="14">
        <f t="shared" si="130"/>
        <v>9.6019185576097249E-14</v>
      </c>
      <c r="W1338" s="94">
        <f t="shared" si="131"/>
        <v>1.2808959355851373E-10</v>
      </c>
    </row>
    <row r="1339" spans="6:23" ht="15.5">
      <c r="F1339" s="18">
        <f>'GDP calculation'!L1345</f>
        <v>2.2615306084310346E+24</v>
      </c>
      <c r="K1339" s="16">
        <f t="shared" si="132"/>
        <v>5.6649999999999992E-2</v>
      </c>
      <c r="S1339">
        <f t="shared" si="133"/>
        <v>3356</v>
      </c>
      <c r="T1339" s="16">
        <f t="shared" si="134"/>
        <v>4.8287843810352407E-2</v>
      </c>
      <c r="U1339" s="14">
        <f t="shared" si="129"/>
        <v>1.2306801333813881E-9</v>
      </c>
      <c r="V1339" s="14">
        <f t="shared" si="130"/>
        <v>9.4051821389543018E-14</v>
      </c>
      <c r="W1339" s="94">
        <f t="shared" si="131"/>
        <v>1.2555918155503994E-10</v>
      </c>
    </row>
    <row r="1340" spans="6:23" ht="15.5">
      <c r="F1340" s="18">
        <f>'GDP calculation'!L1346</f>
        <v>2.3406841797261205E+24</v>
      </c>
      <c r="K1340" s="16">
        <f t="shared" si="132"/>
        <v>5.6649999999999992E-2</v>
      </c>
      <c r="S1340">
        <f t="shared" si="133"/>
        <v>3357</v>
      </c>
      <c r="T1340" s="16">
        <f t="shared" si="134"/>
        <v>4.8287843810352407E-2</v>
      </c>
      <c r="U1340" s="14">
        <f t="shared" si="129"/>
        <v>1.2054643808732659E-9</v>
      </c>
      <c r="V1340" s="14">
        <f t="shared" si="130"/>
        <v>9.2124767082929069E-14</v>
      </c>
      <c r="W1340" s="94">
        <f t="shared" si="131"/>
        <v>1.2307868882279324E-10</v>
      </c>
    </row>
    <row r="1341" spans="6:23" ht="15.5">
      <c r="F1341" s="18">
        <f>'GDP calculation'!L1347</f>
        <v>2.4226081260165345E+24</v>
      </c>
      <c r="K1341" s="16">
        <f t="shared" si="132"/>
        <v>5.6649999999999992E-2</v>
      </c>
      <c r="S1341">
        <f t="shared" si="133"/>
        <v>3358</v>
      </c>
      <c r="T1341" s="16">
        <f t="shared" si="134"/>
        <v>4.8287843810352407E-2</v>
      </c>
      <c r="U1341" s="14">
        <f t="shared" si="129"/>
        <v>1.1807652810332939E-9</v>
      </c>
      <c r="V1341" s="14">
        <f t="shared" si="130"/>
        <v>9.0237196735751257E-14</v>
      </c>
      <c r="W1341" s="94">
        <f t="shared" si="131"/>
        <v>1.2064713203569943E-10</v>
      </c>
    </row>
    <row r="1342" spans="6:23" ht="15.5">
      <c r="F1342" s="18">
        <f>'GDP calculation'!L1348</f>
        <v>2.5073994104271132E+24</v>
      </c>
      <c r="K1342" s="16">
        <f t="shared" si="132"/>
        <v>5.6649999999999992E-2</v>
      </c>
      <c r="S1342">
        <f t="shared" si="133"/>
        <v>3359</v>
      </c>
      <c r="T1342" s="16">
        <f t="shared" si="134"/>
        <v>4.8287843810352407E-2</v>
      </c>
      <c r="U1342" s="14">
        <f t="shared" si="129"/>
        <v>1.1565722480191731E-9</v>
      </c>
      <c r="V1342" s="14">
        <f t="shared" si="130"/>
        <v>8.8388301350023717E-14</v>
      </c>
      <c r="W1342" s="94">
        <f t="shared" si="131"/>
        <v>1.1826354720633172E-10</v>
      </c>
    </row>
    <row r="1343" spans="6:23" ht="15.5">
      <c r="F1343" s="18">
        <f>'GDP calculation'!L1349</f>
        <v>2.5951583897920617E+24</v>
      </c>
      <c r="K1343" s="16">
        <f t="shared" si="132"/>
        <v>5.6649999999999992E-2</v>
      </c>
      <c r="S1343">
        <f t="shared" si="133"/>
        <v>3360</v>
      </c>
      <c r="T1343" s="16">
        <f t="shared" si="134"/>
        <v>4.8287843810352407E-2</v>
      </c>
      <c r="U1343" s="14">
        <f t="shared" si="129"/>
        <v>1.1328749128849136E-9</v>
      </c>
      <c r="V1343" s="14">
        <f t="shared" si="130"/>
        <v>8.6577288503548512E-14</v>
      </c>
      <c r="W1343" s="94">
        <f t="shared" si="131"/>
        <v>1.1592698930625145E-10</v>
      </c>
    </row>
    <row r="1344" spans="6:23" ht="15.5">
      <c r="F1344" s="18">
        <f>'GDP calculation'!L1350</f>
        <v>2.6859889334347838E+24</v>
      </c>
      <c r="K1344" s="16">
        <f t="shared" si="132"/>
        <v>5.6649999999999992E-2</v>
      </c>
      <c r="S1344">
        <f t="shared" si="133"/>
        <v>3361</v>
      </c>
      <c r="T1344" s="16">
        <f t="shared" si="134"/>
        <v>4.8287843810352407E-2</v>
      </c>
      <c r="U1344" s="14">
        <f t="shared" si="129"/>
        <v>1.1096631191367863E-9</v>
      </c>
      <c r="V1344" s="14">
        <f t="shared" si="130"/>
        <v>8.4803382010289762E-14</v>
      </c>
      <c r="W1344" s="94">
        <f t="shared" si="131"/>
        <v>1.1363653189378829E-10</v>
      </c>
    </row>
    <row r="1345" spans="6:23" ht="15.5">
      <c r="F1345" s="18">
        <f>'GDP calculation'!L1351</f>
        <v>2.7799985461050009E+24</v>
      </c>
      <c r="K1345" s="16">
        <f t="shared" si="132"/>
        <v>5.6649999999999992E-2</v>
      </c>
      <c r="S1345">
        <f t="shared" si="133"/>
        <v>3362</v>
      </c>
      <c r="T1345" s="16">
        <f t="shared" si="134"/>
        <v>4.8287843810352407E-2</v>
      </c>
      <c r="U1345" s="14">
        <f t="shared" si="129"/>
        <v>1.0869269183803281E-9</v>
      </c>
      <c r="V1345" s="14">
        <f t="shared" si="130"/>
        <v>8.306582158770633E-14</v>
      </c>
      <c r="W1345" s="94">
        <f t="shared" si="131"/>
        <v>1.1139126674911419E-10</v>
      </c>
    </row>
    <row r="1346" spans="6:23" ht="15.5">
      <c r="F1346" s="18">
        <f>'GDP calculation'!L1352</f>
        <v>2.8772984952186755E+24</v>
      </c>
      <c r="K1346" s="16">
        <f t="shared" si="132"/>
        <v>5.6649999999999992E-2</v>
      </c>
      <c r="S1346">
        <f t="shared" si="133"/>
        <v>3363</v>
      </c>
      <c r="T1346" s="16">
        <f t="shared" si="134"/>
        <v>4.8287843810352407E-2</v>
      </c>
      <c r="U1346" s="14">
        <f t="shared" si="129"/>
        <v>1.0646565660565361E-9</v>
      </c>
      <c r="V1346" s="14">
        <f t="shared" si="130"/>
        <v>8.1363862530900491E-14</v>
      </c>
      <c r="W1346" s="94">
        <f t="shared" si="131"/>
        <v>1.0919030351646847E-10</v>
      </c>
    </row>
    <row r="1347" spans="6:23" ht="15.5">
      <c r="F1347" s="18">
        <f>'GDP calculation'!L1353</f>
        <v>2.9780039425513292E+24</v>
      </c>
      <c r="K1347" s="16">
        <f t="shared" si="132"/>
        <v>5.6649999999999992E-2</v>
      </c>
      <c r="S1347">
        <f t="shared" si="133"/>
        <v>3364</v>
      </c>
      <c r="T1347" s="16">
        <f t="shared" si="134"/>
        <v>4.8287843810352407E-2</v>
      </c>
      <c r="U1347" s="14">
        <f t="shared" si="129"/>
        <v>1.0428425172654287E-9</v>
      </c>
      <c r="V1347" s="14">
        <f t="shared" si="130"/>
        <v>7.9696775393443465E-14</v>
      </c>
      <c r="W1347" s="94">
        <f t="shared" si="131"/>
        <v>1.0703276935339457E-10</v>
      </c>
    </row>
    <row r="1348" spans="6:23" ht="15.5">
      <c r="F1348" s="18">
        <f>'GDP calculation'!L1354</f>
        <v>3.0822340805406255E+24</v>
      </c>
      <c r="K1348" s="16">
        <f t="shared" si="132"/>
        <v>5.6649999999999992E-2</v>
      </c>
      <c r="S1348">
        <f t="shared" si="133"/>
        <v>3365</v>
      </c>
      <c r="T1348" s="16">
        <f t="shared" si="134"/>
        <v>4.8287843810352407E-2</v>
      </c>
      <c r="U1348" s="14">
        <f t="shared" si="129"/>
        <v>1.0214754226751701E-9</v>
      </c>
      <c r="V1348" s="14">
        <f t="shared" si="130"/>
        <v>7.8063845674739951E-14</v>
      </c>
      <c r="W1348" s="94">
        <f t="shared" si="131"/>
        <v>1.049178085868505E-10</v>
      </c>
    </row>
    <row r="1349" spans="6:23" ht="15.5">
      <c r="F1349" s="18">
        <f>'GDP calculation'!L1355</f>
        <v>3.190112273359547E+24</v>
      </c>
      <c r="K1349" s="16">
        <f t="shared" si="132"/>
        <v>5.6649999999999992E-2</v>
      </c>
      <c r="S1349">
        <f t="shared" si="133"/>
        <v>3366</v>
      </c>
      <c r="T1349" s="16">
        <f t="shared" si="134"/>
        <v>4.8287843810352407E-2</v>
      </c>
      <c r="U1349" s="14">
        <f t="shared" ref="U1349:U1412" si="135">(T1349*F1349)/(1+K1349)^(S1349-2021)</f>
        <v>1.0005461245150247E-9</v>
      </c>
      <c r="V1349" s="14">
        <f t="shared" si="130"/>
        <v>7.6464373513799103E-14</v>
      </c>
      <c r="W1349" s="94">
        <f t="shared" si="131"/>
        <v>1.0284458237605979E-10</v>
      </c>
    </row>
    <row r="1350" spans="6:23" ht="15.5">
      <c r="F1350" s="18">
        <f>'GDP calculation'!L1356</f>
        <v>3.3017662029271309E+24</v>
      </c>
      <c r="K1350" s="16">
        <f t="shared" si="132"/>
        <v>5.6649999999999992E-2</v>
      </c>
      <c r="S1350">
        <f t="shared" si="133"/>
        <v>3367</v>
      </c>
      <c r="T1350" s="16">
        <f t="shared" si="134"/>
        <v>4.8287843810352407E-2</v>
      </c>
      <c r="U1350" s="14">
        <f t="shared" si="135"/>
        <v>9.8004565265040497E-10</v>
      </c>
      <c r="V1350" s="14">
        <f t="shared" ref="V1350:V1413" si="136">U1350/SUM($U$5:$U$1493)</f>
        <v>7.489767338927939E-14</v>
      </c>
      <c r="W1350" s="94">
        <f t="shared" ref="W1350:W1413" si="137">(S1350-2021)*V1350</f>
        <v>1.0081226838197006E-10</v>
      </c>
    </row>
    <row r="1351" spans="6:23" ht="15.5">
      <c r="F1351" s="18">
        <f>'GDP calculation'!L1357</f>
        <v>3.41732802002958E+24</v>
      </c>
      <c r="K1351" s="16">
        <f t="shared" si="132"/>
        <v>5.6649999999999992E-2</v>
      </c>
      <c r="S1351">
        <f t="shared" si="133"/>
        <v>3368</v>
      </c>
      <c r="T1351" s="16">
        <f t="shared" si="134"/>
        <v>4.8287843810352407E-2</v>
      </c>
      <c r="U1351" s="14">
        <f t="shared" si="135"/>
        <v>9.5996522073834198E-10</v>
      </c>
      <c r="V1351" s="14">
        <f t="shared" si="136"/>
        <v>7.3363073825679427E-14</v>
      </c>
      <c r="W1351" s="94">
        <f t="shared" si="137"/>
        <v>9.8820060443190186E-11</v>
      </c>
    </row>
    <row r="1352" spans="6:23" ht="15.5">
      <c r="F1352" s="18">
        <f>'GDP calculation'!L1358</f>
        <v>3.5369345007306151E+24</v>
      </c>
      <c r="K1352" s="16">
        <f t="shared" si="132"/>
        <v>5.6649999999999992E-2</v>
      </c>
      <c r="S1352">
        <f t="shared" si="133"/>
        <v>3369</v>
      </c>
      <c r="T1352" s="16">
        <f t="shared" si="134"/>
        <v>4.8287843810352407E-2</v>
      </c>
      <c r="U1352" s="14">
        <f t="shared" si="135"/>
        <v>9.4029622246172659E-10</v>
      </c>
      <c r="V1352" s="14">
        <f t="shared" si="136"/>
        <v>7.1859917105548824E-14</v>
      </c>
      <c r="W1352" s="94">
        <f t="shared" si="137"/>
        <v>9.6867168258279809E-11</v>
      </c>
    </row>
    <row r="1353" spans="6:23" ht="15.5">
      <c r="F1353" s="18">
        <f>'GDP calculation'!L1359</f>
        <v>3.6607272082561864E+24</v>
      </c>
      <c r="K1353" s="16">
        <f t="shared" si="132"/>
        <v>5.6649999999999992E-2</v>
      </c>
      <c r="S1353">
        <f t="shared" si="133"/>
        <v>3370</v>
      </c>
      <c r="T1353" s="16">
        <f t="shared" si="134"/>
        <v>4.8287843810352407E-2</v>
      </c>
      <c r="U1353" s="14">
        <f t="shared" si="135"/>
        <v>9.2103022784071104E-10</v>
      </c>
      <c r="V1353" s="14">
        <f t="shared" si="136"/>
        <v>7.0387558987595757E-14</v>
      </c>
      <c r="W1353" s="94">
        <f t="shared" si="137"/>
        <v>9.4952817074266676E-11</v>
      </c>
    </row>
    <row r="1354" spans="6:23" ht="15.5">
      <c r="F1354" s="18">
        <f>'GDP calculation'!L1360</f>
        <v>3.7888526605451524E+24</v>
      </c>
      <c r="K1354" s="16">
        <f t="shared" si="132"/>
        <v>5.6649999999999992E-2</v>
      </c>
      <c r="S1354">
        <f t="shared" si="133"/>
        <v>3371</v>
      </c>
      <c r="T1354" s="16">
        <f t="shared" si="134"/>
        <v>4.8287843810352407E-2</v>
      </c>
      <c r="U1354" s="14">
        <f t="shared" si="135"/>
        <v>9.0215897961968047E-10</v>
      </c>
      <c r="V1354" s="14">
        <f t="shared" si="136"/>
        <v>6.8945368430569786E-14</v>
      </c>
      <c r="W1354" s="94">
        <f t="shared" si="137"/>
        <v>9.3076247381269208E-11</v>
      </c>
    </row>
    <row r="1355" spans="6:23" ht="15.5">
      <c r="F1355" s="18">
        <f>'GDP calculation'!L1361</f>
        <v>3.9214625036642326E+24</v>
      </c>
      <c r="K1355" s="16">
        <f t="shared" si="132"/>
        <v>5.6649999999999992E-2</v>
      </c>
      <c r="S1355">
        <f t="shared" si="133"/>
        <v>3372</v>
      </c>
      <c r="T1355" s="16">
        <f t="shared" si="134"/>
        <v>4.8287843810352407E-2</v>
      </c>
      <c r="U1355" s="14">
        <f t="shared" si="135"/>
        <v>8.8367438972826333E-10</v>
      </c>
      <c r="V1355" s="14">
        <f t="shared" si="136"/>
        <v>6.7532727322802954E-14</v>
      </c>
      <c r="W1355" s="94">
        <f t="shared" si="137"/>
        <v>9.123671461310679E-11</v>
      </c>
    </row>
    <row r="1356" spans="6:23" ht="15.5">
      <c r="F1356" s="18">
        <f>'GDP calculation'!L1362</f>
        <v>4.0587136912924806E+24</v>
      </c>
      <c r="K1356" s="16">
        <f t="shared" si="132"/>
        <v>5.6649999999999992E-2</v>
      </c>
      <c r="S1356">
        <f t="shared" si="133"/>
        <v>3373</v>
      </c>
      <c r="T1356" s="16">
        <f t="shared" si="134"/>
        <v>4.8287843810352407E-2</v>
      </c>
      <c r="U1356" s="14">
        <f t="shared" si="135"/>
        <v>8.6556853581484159E-10</v>
      </c>
      <c r="V1356" s="14">
        <f t="shared" si="136"/>
        <v>6.6149030217291483E-14</v>
      </c>
      <c r="W1356" s="94">
        <f t="shared" si="137"/>
        <v>8.9433488853778081E-11</v>
      </c>
    </row>
    <row r="1357" spans="6:23" ht="15.5">
      <c r="F1357" s="18">
        <f>'GDP calculation'!L1363</f>
        <v>4.2007686704877172E+24</v>
      </c>
      <c r="K1357" s="16">
        <f t="shared" si="132"/>
        <v>5.6649999999999992E-2</v>
      </c>
      <c r="S1357">
        <f t="shared" si="133"/>
        <v>3374</v>
      </c>
      <c r="T1357" s="16">
        <f t="shared" si="134"/>
        <v>4.8287843810352407E-2</v>
      </c>
      <c r="U1357" s="14">
        <f t="shared" si="135"/>
        <v>8.4783365785109646E-10</v>
      </c>
      <c r="V1357" s="14">
        <f t="shared" si="136"/>
        <v>6.4793684072206206E-14</v>
      </c>
      <c r="W1357" s="94">
        <f t="shared" si="137"/>
        <v>8.7665854549694996E-11</v>
      </c>
    </row>
    <row r="1358" spans="6:23" ht="15.5">
      <c r="F1358" s="18">
        <f>'GDP calculation'!L1364</f>
        <v>4.3477955739547872E+24</v>
      </c>
      <c r="K1358" s="16">
        <f t="shared" si="132"/>
        <v>5.6649999999999992E-2</v>
      </c>
      <c r="S1358">
        <f t="shared" si="133"/>
        <v>3375</v>
      </c>
      <c r="T1358" s="16">
        <f t="shared" si="134"/>
        <v>4.8287843810352407E-2</v>
      </c>
      <c r="U1358" s="14">
        <f t="shared" si="135"/>
        <v>8.3046215480611799E-10</v>
      </c>
      <c r="V1358" s="14">
        <f t="shared" si="136"/>
        <v>6.3466107996719248E-14</v>
      </c>
      <c r="W1358" s="94">
        <f t="shared" si="137"/>
        <v>8.5933110227557858E-11</v>
      </c>
    </row>
    <row r="1359" spans="6:23" ht="15.5">
      <c r="F1359" s="18">
        <f>'GDP calculation'!L1365</f>
        <v>4.4999684190432043E+24</v>
      </c>
      <c r="K1359" s="16">
        <f t="shared" si="132"/>
        <v>5.6649999999999992E-2</v>
      </c>
      <c r="S1359">
        <f t="shared" si="133"/>
        <v>3376</v>
      </c>
      <c r="T1359" s="16">
        <f t="shared" si="134"/>
        <v>4.8287843810352407E-2</v>
      </c>
      <c r="U1359" s="14">
        <f t="shared" si="135"/>
        <v>8.1344658138866407E-10</v>
      </c>
      <c r="V1359" s="14">
        <f t="shared" si="136"/>
        <v>6.2165733002038902E-14</v>
      </c>
      <c r="W1359" s="94">
        <f t="shared" si="137"/>
        <v>8.4234568217762718E-11</v>
      </c>
    </row>
    <row r="1360" spans="6:23" ht="15.5">
      <c r="F1360" s="18">
        <f>'GDP calculation'!L1366</f>
        <v>4.6574673137097163E+24</v>
      </c>
      <c r="K1360" s="16">
        <f t="shared" si="132"/>
        <v>5.6649999999999992E-2</v>
      </c>
      <c r="S1360">
        <f t="shared" si="133"/>
        <v>3377</v>
      </c>
      <c r="T1360" s="16">
        <f t="shared" si="134"/>
        <v>4.8287843810352407E-2</v>
      </c>
      <c r="U1360" s="14">
        <f t="shared" si="135"/>
        <v>7.9677964485616558E-10</v>
      </c>
      <c r="V1360" s="14">
        <f t="shared" si="136"/>
        <v>6.0892001757545329E-14</v>
      </c>
      <c r="W1360" s="94">
        <f t="shared" si="137"/>
        <v>8.2569554383231466E-11</v>
      </c>
    </row>
    <row r="1361" spans="6:23" ht="15.5">
      <c r="F1361" s="18">
        <f>'GDP calculation'!L1367</f>
        <v>4.8204786696895559E+24</v>
      </c>
      <c r="K1361" s="16">
        <f t="shared" si="132"/>
        <v>5.6649999999999992E-2</v>
      </c>
      <c r="S1361">
        <f t="shared" si="133"/>
        <v>3378</v>
      </c>
      <c r="T1361" s="16">
        <f t="shared" si="134"/>
        <v>4.8287843810352407E-2</v>
      </c>
      <c r="U1361" s="14">
        <f t="shared" si="135"/>
        <v>7.8045420188911304E-10</v>
      </c>
      <c r="V1361" s="14">
        <f t="shared" si="136"/>
        <v>5.9644368351922974E-14</v>
      </c>
      <c r="W1361" s="94">
        <f t="shared" si="137"/>
        <v>8.093740785355947E-11</v>
      </c>
    </row>
    <row r="1362" spans="6:23" ht="15.5">
      <c r="F1362" s="18">
        <f>'GDP calculation'!L1368</f>
        <v>4.9891954231286897E+24</v>
      </c>
      <c r="K1362" s="16">
        <f t="shared" si="132"/>
        <v>5.6649999999999992E-2</v>
      </c>
      <c r="S1362">
        <f t="shared" si="133"/>
        <v>3379</v>
      </c>
      <c r="T1362" s="16">
        <f t="shared" si="134"/>
        <v>4.8287843810352407E-2</v>
      </c>
      <c r="U1362" s="14">
        <f t="shared" si="135"/>
        <v>7.6446325552948616E-10</v>
      </c>
      <c r="V1362" s="14">
        <f t="shared" si="136"/>
        <v>5.8422298059187282E-14</v>
      </c>
      <c r="W1362" s="94">
        <f t="shared" si="137"/>
        <v>7.933748076437633E-11</v>
      </c>
    </row>
    <row r="1363" spans="6:23" ht="15.5">
      <c r="F1363" s="18">
        <f>'GDP calculation'!L1369</f>
        <v>5.1638172629381938E+24</v>
      </c>
      <c r="K1363" s="16">
        <f t="shared" si="132"/>
        <v>5.6649999999999992E-2</v>
      </c>
      <c r="S1363">
        <f t="shared" si="133"/>
        <v>3380</v>
      </c>
      <c r="T1363" s="16">
        <f t="shared" si="134"/>
        <v>4.8287843810352407E-2</v>
      </c>
      <c r="U1363" s="14">
        <f t="shared" si="135"/>
        <v>7.4879995218191295E-10</v>
      </c>
      <c r="V1363" s="14">
        <f t="shared" si="136"/>
        <v>5.7225267109505366E-14</v>
      </c>
      <c r="W1363" s="94">
        <f t="shared" si="137"/>
        <v>7.7769138001817794E-11</v>
      </c>
    </row>
    <row r="1364" spans="6:23" ht="15.5">
      <c r="F1364" s="18">
        <f>'GDP calculation'!L1370</f>
        <v>5.3445508671410297E+24</v>
      </c>
      <c r="K1364" s="16">
        <f t="shared" si="132"/>
        <v>5.6649999999999992E-2</v>
      </c>
      <c r="S1364">
        <f t="shared" si="133"/>
        <v>3381</v>
      </c>
      <c r="T1364" s="16">
        <f t="shared" si="134"/>
        <v>4.8287843810352407E-2</v>
      </c>
      <c r="U1364" s="14">
        <f t="shared" si="135"/>
        <v>7.3345757867626891E-10</v>
      </c>
      <c r="V1364" s="14">
        <f t="shared" si="136"/>
        <v>5.605276246471209E-14</v>
      </c>
      <c r="W1364" s="94">
        <f t="shared" si="137"/>
        <v>7.6231756952008446E-11</v>
      </c>
    </row>
    <row r="1365" spans="6:23" ht="15.5">
      <c r="F1365" s="18">
        <f>'GDP calculation'!L1371</f>
        <v>5.5316101474909657E+24</v>
      </c>
      <c r="K1365" s="16">
        <f t="shared" si="132"/>
        <v>5.6649999999999992E-2</v>
      </c>
      <c r="S1365">
        <f t="shared" si="133"/>
        <v>3382</v>
      </c>
      <c r="T1365" s="16">
        <f t="shared" si="134"/>
        <v>4.8287843810352407E-2</v>
      </c>
      <c r="U1365" s="14">
        <f t="shared" si="135"/>
        <v>7.1842955939046836E-10</v>
      </c>
      <c r="V1365" s="14">
        <f t="shared" si="136"/>
        <v>5.4904281598426176E-14</v>
      </c>
      <c r="W1365" s="94">
        <f t="shared" si="137"/>
        <v>7.472472725545803E-11</v>
      </c>
    </row>
    <row r="1366" spans="6:23" ht="15.5">
      <c r="F1366" s="18">
        <f>'GDP calculation'!L1372</f>
        <v>5.7252165026531487E+24</v>
      </c>
      <c r="K1366" s="16">
        <f t="shared" si="132"/>
        <v>5.6649999999999992E-2</v>
      </c>
      <c r="S1366">
        <f t="shared" si="133"/>
        <v>3383</v>
      </c>
      <c r="T1366" s="16">
        <f t="shared" si="134"/>
        <v>4.8287843810352407E-2</v>
      </c>
      <c r="U1366" s="14">
        <f t="shared" si="135"/>
        <v>7.0370945343220033E-10</v>
      </c>
      <c r="V1366" s="14">
        <f t="shared" si="136"/>
        <v>5.3779332280671055E-14</v>
      </c>
      <c r="W1366" s="94">
        <f t="shared" si="137"/>
        <v>7.3247450566273973E-11</v>
      </c>
    </row>
    <row r="1367" spans="6:23" ht="15.5">
      <c r="F1367" s="18">
        <f>'GDP calculation'!L1373</f>
        <v>5.9255990802460084E+24</v>
      </c>
      <c r="K1367" s="16">
        <f t="shared" si="132"/>
        <v>5.6649999999999992E-2</v>
      </c>
      <c r="S1367">
        <f t="shared" si="133"/>
        <v>3384</v>
      </c>
      <c r="T1367" s="16">
        <f t="shared" si="134"/>
        <v>4.8287843810352407E-2</v>
      </c>
      <c r="U1367" s="14">
        <f t="shared" si="135"/>
        <v>6.8929095187841509E-10</v>
      </c>
      <c r="V1367" s="14">
        <f t="shared" si="136"/>
        <v>5.2677432366909138E-14</v>
      </c>
      <c r="W1367" s="94">
        <f t="shared" si="137"/>
        <v>7.1799340316097152E-11</v>
      </c>
    </row>
    <row r="1368" spans="6:23" ht="15.5">
      <c r="F1368" s="18">
        <f>'GDP calculation'!L1374</f>
        <v>6.1329950480546178E+24</v>
      </c>
      <c r="K1368" s="16">
        <f t="shared" si="132"/>
        <v>5.6649999999999992E-2</v>
      </c>
      <c r="S1368">
        <f t="shared" si="133"/>
        <v>3385</v>
      </c>
      <c r="T1368" s="16">
        <f t="shared" si="134"/>
        <v>4.8287843810352407E-2</v>
      </c>
      <c r="U1368" s="14">
        <f t="shared" si="135"/>
        <v>6.7516787507136646E-10</v>
      </c>
      <c r="V1368" s="14">
        <f t="shared" si="136"/>
        <v>5.1598109591398225E-14</v>
      </c>
      <c r="W1368" s="94">
        <f t="shared" si="137"/>
        <v>7.0379821482667177E-11</v>
      </c>
    </row>
    <row r="1369" spans="6:23" ht="15.5">
      <c r="F1369" s="18">
        <f>'GDP calculation'!L1375</f>
        <v>6.3476498747365291E+24</v>
      </c>
      <c r="K1369" s="16">
        <f t="shared" si="132"/>
        <v>5.6649999999999992E-2</v>
      </c>
      <c r="S1369">
        <f t="shared" si="133"/>
        <v>3386</v>
      </c>
      <c r="T1369" s="16">
        <f t="shared" si="134"/>
        <v>4.8287843810352407E-2</v>
      </c>
      <c r="U1369" s="14">
        <f t="shared" si="135"/>
        <v>6.613341699700605E-10</v>
      </c>
      <c r="V1369" s="14">
        <f t="shared" si="136"/>
        <v>5.0540901364782258E-14</v>
      </c>
      <c r="W1369" s="94">
        <f t="shared" si="137"/>
        <v>6.8988330362927786E-11</v>
      </c>
    </row>
    <row r="1370" spans="6:23" ht="15.5">
      <c r="F1370" s="18">
        <f>'GDP calculation'!L1376</f>
        <v>6.5698176203523071E+24</v>
      </c>
      <c r="K1370" s="16">
        <f t="shared" si="132"/>
        <v>5.6649999999999992E-2</v>
      </c>
      <c r="S1370">
        <f t="shared" si="133"/>
        <v>3387</v>
      </c>
      <c r="T1370" s="16">
        <f t="shared" si="134"/>
        <v>4.8287843810352407E-2</v>
      </c>
      <c r="U1370" s="14">
        <f t="shared" si="135"/>
        <v>6.4778390755596683E-10</v>
      </c>
      <c r="V1370" s="14">
        <f t="shared" si="136"/>
        <v>4.9505354575828909E-14</v>
      </c>
      <c r="W1370" s="94">
        <f t="shared" si="137"/>
        <v>6.7624314350582296E-11</v>
      </c>
    </row>
    <row r="1371" spans="6:23" ht="15.5">
      <c r="F1371" s="18">
        <f>'GDP calculation'!L1377</f>
        <v>6.7997612370646371E+24</v>
      </c>
      <c r="K1371" s="16">
        <f t="shared" si="132"/>
        <v>5.6649999999999992E-2</v>
      </c>
      <c r="S1371">
        <f t="shared" si="133"/>
        <v>3388</v>
      </c>
      <c r="T1371" s="16">
        <f t="shared" si="134"/>
        <v>4.8287843810352407E-2</v>
      </c>
      <c r="U1371" s="14">
        <f t="shared" si="135"/>
        <v>6.3451128029189004E-10</v>
      </c>
      <c r="V1371" s="14">
        <f t="shared" si="136"/>
        <v>4.849102539722985E-14</v>
      </c>
      <c r="W1371" s="94">
        <f t="shared" si="137"/>
        <v>6.6287231718013201E-11</v>
      </c>
    </row>
    <row r="1372" spans="6:23" ht="15.5">
      <c r="F1372" s="18">
        <f>'GDP calculation'!L1378</f>
        <v>7.0377528803618984E+24</v>
      </c>
      <c r="K1372" s="16">
        <f t="shared" si="132"/>
        <v>5.6649999999999992E-2</v>
      </c>
      <c r="S1372">
        <f t="shared" si="133"/>
        <v>3389</v>
      </c>
      <c r="T1372" s="16">
        <f t="shared" si="134"/>
        <v>4.8287843810352407E-2</v>
      </c>
      <c r="U1372" s="14">
        <f t="shared" si="135"/>
        <v>6.2151059963290215E-10</v>
      </c>
      <c r="V1372" s="14">
        <f t="shared" si="136"/>
        <v>4.7497479095379625E-14</v>
      </c>
      <c r="W1372" s="94">
        <f t="shared" si="137"/>
        <v>6.497655140247933E-11</v>
      </c>
    </row>
    <row r="1373" spans="6:23" ht="15.5">
      <c r="F1373" s="18">
        <f>'GDP calculation'!L1379</f>
        <v>7.2840742311745638E+24</v>
      </c>
      <c r="K1373" s="16">
        <f t="shared" si="132"/>
        <v>5.6649999999999992E-2</v>
      </c>
      <c r="S1373">
        <f t="shared" si="133"/>
        <v>3390</v>
      </c>
      <c r="T1373" s="16">
        <f t="shared" si="134"/>
        <v>4.8287843810352407E-2</v>
      </c>
      <c r="U1373" s="14">
        <f t="shared" si="135"/>
        <v>6.0877629358827761E-10</v>
      </c>
      <c r="V1373" s="14">
        <f t="shared" si="136"/>
        <v>4.6524289844052332E-14</v>
      </c>
      <c r="W1373" s="94">
        <f t="shared" si="137"/>
        <v>6.3691752796507649E-11</v>
      </c>
    </row>
    <row r="1374" spans="6:23" ht="15.5">
      <c r="F1374" s="18">
        <f>'GDP calculation'!L1380</f>
        <v>7.539016829265673E+24</v>
      </c>
      <c r="K1374" s="16">
        <f t="shared" si="132"/>
        <v>5.6649999999999992E-2</v>
      </c>
      <c r="S1374">
        <f t="shared" si="133"/>
        <v>3391</v>
      </c>
      <c r="T1374" s="16">
        <f t="shared" si="134"/>
        <v>4.8287843810352407E-2</v>
      </c>
      <c r="U1374" s="14">
        <f t="shared" si="135"/>
        <v>5.9630290433338116E-10</v>
      </c>
      <c r="V1374" s="14">
        <f t="shared" si="136"/>
        <v>4.557104054189576E-14</v>
      </c>
      <c r="W1374" s="94">
        <f t="shared" si="137"/>
        <v>6.2432325542397193E-11</v>
      </c>
    </row>
    <row r="1375" spans="6:23" ht="15.5">
      <c r="F1375" s="18">
        <f>'GDP calculation'!L1381</f>
        <v>7.802882418289971E+24</v>
      </c>
      <c r="K1375" s="16">
        <f t="shared" si="132"/>
        <v>5.6649999999999992E-2</v>
      </c>
      <c r="S1375">
        <f t="shared" si="133"/>
        <v>3392</v>
      </c>
      <c r="T1375" s="16">
        <f t="shared" si="134"/>
        <v>4.8287843810352407E-2</v>
      </c>
      <c r="U1375" s="14">
        <f t="shared" si="135"/>
        <v>5.8408508587048633E-10</v>
      </c>
      <c r="V1375" s="14">
        <f t="shared" si="136"/>
        <v>4.4637322633664982E-14</v>
      </c>
      <c r="W1375" s="94">
        <f t="shared" si="137"/>
        <v>6.1197769330754686E-11</v>
      </c>
    </row>
    <row r="1376" spans="6:23" ht="15.5">
      <c r="F1376" s="18">
        <f>'GDP calculation'!L1382</f>
        <v>8.0759833029301197E+24</v>
      </c>
      <c r="K1376" s="16">
        <f t="shared" si="132"/>
        <v>5.6649999999999992E-2</v>
      </c>
      <c r="S1376">
        <f t="shared" si="133"/>
        <v>3393</v>
      </c>
      <c r="T1376" s="16">
        <f t="shared" si="134"/>
        <v>4.8287843810352407E-2</v>
      </c>
      <c r="U1376" s="14">
        <f t="shared" si="135"/>
        <v>5.721176017375226E-10</v>
      </c>
      <c r="V1376" s="14">
        <f t="shared" si="136"/>
        <v>4.3722735935118773E-14</v>
      </c>
      <c r="W1376" s="94">
        <f t="shared" si="137"/>
        <v>5.9987593702982963E-11</v>
      </c>
    </row>
    <row r="1377" spans="6:23" ht="15.5">
      <c r="F1377" s="18">
        <f>'GDP calculation'!L1383</f>
        <v>8.3586427185326735E+24</v>
      </c>
      <c r="K1377" s="16">
        <f t="shared" si="132"/>
        <v>5.6649999999999992E-2</v>
      </c>
      <c r="S1377">
        <f t="shared" si="133"/>
        <v>3394</v>
      </c>
      <c r="T1377" s="16">
        <f t="shared" si="134"/>
        <v>4.8287843810352407E-2</v>
      </c>
      <c r="U1377" s="14">
        <f t="shared" si="135"/>
        <v>5.6039532276376851E-10</v>
      </c>
      <c r="V1377" s="14">
        <f t="shared" si="136"/>
        <v>4.2826888461503746E-14</v>
      </c>
      <c r="W1377" s="94">
        <f t="shared" si="137"/>
        <v>5.8801317857644638E-11</v>
      </c>
    </row>
    <row r="1378" spans="6:23" ht="15.5">
      <c r="F1378" s="18">
        <f>'GDP calculation'!L1384</f>
        <v>8.651195213681316E+24</v>
      </c>
      <c r="K1378" s="16">
        <f t="shared" si="132"/>
        <v>5.6649999999999992E-2</v>
      </c>
      <c r="S1378">
        <f t="shared" si="133"/>
        <v>3395</v>
      </c>
      <c r="T1378" s="16">
        <f t="shared" si="134"/>
        <v>4.8287843810352407E-2</v>
      </c>
      <c r="U1378" s="14">
        <f t="shared" si="135"/>
        <v>5.4891322487152791E-10</v>
      </c>
      <c r="V1378" s="14">
        <f t="shared" si="136"/>
        <v>4.1949396259552689E-14</v>
      </c>
      <c r="W1378" s="94">
        <f t="shared" si="137"/>
        <v>5.7638470460625395E-11</v>
      </c>
    </row>
    <row r="1379" spans="6:23" ht="15.5">
      <c r="F1379" s="18">
        <f>'GDP calculation'!L1385</f>
        <v>8.9539870461601614E+24</v>
      </c>
      <c r="K1379" s="16">
        <f t="shared" si="132"/>
        <v>5.6649999999999992E-2</v>
      </c>
      <c r="S1379">
        <f t="shared" si="133"/>
        <v>3396</v>
      </c>
      <c r="T1379" s="16">
        <f t="shared" si="134"/>
        <v>4.8287843810352407E-2</v>
      </c>
      <c r="U1379" s="14">
        <f t="shared" si="135"/>
        <v>5.3766638692285194E-10</v>
      </c>
      <c r="V1379" s="14">
        <f t="shared" si="136"/>
        <v>4.1089883242925324E-14</v>
      </c>
      <c r="W1379" s="94">
        <f t="shared" si="137"/>
        <v>5.6498589459022321E-11</v>
      </c>
    </row>
    <row r="1380" spans="6:23" ht="15.5">
      <c r="F1380" s="18">
        <f>'GDP calculation'!L1386</f>
        <v>9.2673765927757667E+24</v>
      </c>
      <c r="K1380" s="16">
        <f t="shared" si="132"/>
        <v>5.6649999999999992E-2</v>
      </c>
      <c r="S1380">
        <f t="shared" si="133"/>
        <v>3397</v>
      </c>
      <c r="T1380" s="16">
        <f t="shared" si="134"/>
        <v>4.8287843810352407E-2</v>
      </c>
      <c r="U1380" s="14">
        <f t="shared" si="135"/>
        <v>5.2664998861037399E-10</v>
      </c>
      <c r="V1380" s="14">
        <f t="shared" si="136"/>
        <v>4.0247981031020393E-14</v>
      </c>
      <c r="W1380" s="94">
        <f t="shared" si="137"/>
        <v>5.5381221898684064E-11</v>
      </c>
    </row>
    <row r="1381" spans="6:23" ht="15.5">
      <c r="F1381" s="18">
        <f>'GDP calculation'!L1387</f>
        <v>9.5917347735229172E+24</v>
      </c>
      <c r="K1381" s="16">
        <f t="shared" ref="K1381:K1444" si="138">K1380</f>
        <v>5.6649999999999992E-2</v>
      </c>
      <c r="S1381">
        <f t="shared" ref="S1381:S1444" si="139">S1380+1</f>
        <v>3398</v>
      </c>
      <c r="T1381" s="16">
        <f t="shared" si="134"/>
        <v>4.8287843810352407E-2</v>
      </c>
      <c r="U1381" s="14">
        <f t="shared" si="135"/>
        <v>5.1585930839136609E-10</v>
      </c>
      <c r="V1381" s="14">
        <f t="shared" si="136"/>
        <v>3.9423328791090805E-14</v>
      </c>
      <c r="W1381" s="94">
        <f t="shared" si="137"/>
        <v>5.428592374533204E-11</v>
      </c>
    </row>
    <row r="1382" spans="6:23" ht="15.5">
      <c r="F1382" s="18">
        <f>'GDP calculation'!L1388</f>
        <v>9.927445490596218E+24</v>
      </c>
      <c r="K1382" s="16">
        <f t="shared" si="138"/>
        <v>5.6649999999999992E-2</v>
      </c>
      <c r="S1382">
        <f t="shared" si="139"/>
        <v>3399</v>
      </c>
      <c r="T1382" s="16">
        <f t="shared" ref="T1382:T1445" si="140">T1381</f>
        <v>4.8287843810352407E-2</v>
      </c>
      <c r="U1382" s="14">
        <f t="shared" si="135"/>
        <v>5.0528972146412138E-10</v>
      </c>
      <c r="V1382" s="14">
        <f t="shared" si="136"/>
        <v>3.8615573083593412E-14</v>
      </c>
      <c r="W1382" s="94">
        <f t="shared" si="137"/>
        <v>5.321225970919172E-11</v>
      </c>
    </row>
    <row r="1383" spans="6:23" ht="15.5">
      <c r="F1383" s="18">
        <f>'GDP calculation'!L1389</f>
        <v>1.0274906082767084E+25</v>
      </c>
      <c r="K1383" s="16">
        <f t="shared" si="138"/>
        <v>5.6649999999999992E-2</v>
      </c>
      <c r="S1383">
        <f t="shared" si="139"/>
        <v>3400</v>
      </c>
      <c r="T1383" s="16">
        <f t="shared" si="140"/>
        <v>4.8287843810352407E-2</v>
      </c>
      <c r="U1383" s="14">
        <f t="shared" si="135"/>
        <v>4.9493669778579987E-10</v>
      </c>
      <c r="V1383" s="14">
        <f t="shared" si="136"/>
        <v>3.7824367710707584E-14</v>
      </c>
      <c r="W1383" s="94">
        <f t="shared" si="137"/>
        <v>5.2159803073065755E-11</v>
      </c>
    </row>
    <row r="1384" spans="6:23" ht="15.5">
      <c r="F1384" s="18">
        <f>'GDP calculation'!L1390</f>
        <v>1.0634527795663931E+25</v>
      </c>
      <c r="K1384" s="16">
        <f t="shared" si="138"/>
        <v>5.6649999999999992E-2</v>
      </c>
      <c r="S1384">
        <f t="shared" si="139"/>
        <v>3401</v>
      </c>
      <c r="T1384" s="16">
        <f t="shared" si="140"/>
        <v>4.8287843810352407E-2</v>
      </c>
      <c r="U1384" s="14">
        <f t="shared" si="135"/>
        <v>4.8479580013088802E-10</v>
      </c>
      <c r="V1384" s="14">
        <f t="shared" si="136"/>
        <v>3.7049373567957552E-14</v>
      </c>
      <c r="W1384" s="94">
        <f t="shared" si="137"/>
        <v>5.1128135523781425E-11</v>
      </c>
    </row>
    <row r="1385" spans="6:23" ht="15.5">
      <c r="F1385" s="18">
        <f>'GDP calculation'!L1391</f>
        <v>1.1006736268512169E+25</v>
      </c>
      <c r="K1385" s="16">
        <f t="shared" si="138"/>
        <v>5.6649999999999992E-2</v>
      </c>
      <c r="S1385">
        <f t="shared" si="139"/>
        <v>3402</v>
      </c>
      <c r="T1385" s="16">
        <f t="shared" si="140"/>
        <v>4.8287843810352407E-2</v>
      </c>
      <c r="U1385" s="14">
        <f t="shared" si="135"/>
        <v>4.7486268218943737E-10</v>
      </c>
      <c r="V1385" s="14">
        <f t="shared" si="136"/>
        <v>3.6290258498874804E-14</v>
      </c>
      <c r="W1385" s="94">
        <f t="shared" si="137"/>
        <v>5.0116846986946101E-11</v>
      </c>
    </row>
    <row r="1386" spans="6:23" ht="15.5">
      <c r="F1386" s="18">
        <f>'GDP calculation'!L1392</f>
        <v>1.1391972037910094E+25</v>
      </c>
      <c r="K1386" s="16">
        <f t="shared" si="138"/>
        <v>5.6649999999999992E-2</v>
      </c>
      <c r="S1386">
        <f t="shared" si="139"/>
        <v>3403</v>
      </c>
      <c r="T1386" s="16">
        <f t="shared" si="140"/>
        <v>4.8287843810352407E-2</v>
      </c>
      <c r="U1386" s="14">
        <f t="shared" si="135"/>
        <v>4.6513308670427063E-10</v>
      </c>
      <c r="V1386" s="14">
        <f t="shared" si="136"/>
        <v>3.5546697152638444E-14</v>
      </c>
      <c r="W1386" s="94">
        <f t="shared" si="137"/>
        <v>4.9125535464946329E-11</v>
      </c>
    </row>
    <row r="1387" spans="6:23" ht="15.5">
      <c r="F1387" s="18">
        <f>'GDP calculation'!L1393</f>
        <v>1.1790691059236946E+25</v>
      </c>
      <c r="K1387" s="16">
        <f t="shared" si="138"/>
        <v>5.6649999999999992E-2</v>
      </c>
      <c r="S1387">
        <f t="shared" si="139"/>
        <v>3404</v>
      </c>
      <c r="T1387" s="16">
        <f t="shared" si="140"/>
        <v>4.8287843810352407E-2</v>
      </c>
      <c r="U1387" s="14">
        <f t="shared" si="135"/>
        <v>4.556028436463541E-10</v>
      </c>
      <c r="V1387" s="14">
        <f t="shared" si="136"/>
        <v>3.4818370844632362E-14</v>
      </c>
      <c r="W1387" s="94">
        <f t="shared" si="137"/>
        <v>4.8153806878126553E-11</v>
      </c>
    </row>
    <row r="1388" spans="6:23" ht="15.5">
      <c r="F1388" s="18">
        <f>'GDP calculation'!L1394</f>
        <v>1.2203365246310238E+25</v>
      </c>
      <c r="K1388" s="16">
        <f t="shared" si="138"/>
        <v>5.6649999999999992E-2</v>
      </c>
      <c r="S1388">
        <f t="shared" si="139"/>
        <v>3405</v>
      </c>
      <c r="T1388" s="16">
        <f t="shared" si="140"/>
        <v>4.8287843810352407E-2</v>
      </c>
      <c r="U1388" s="14">
        <f t="shared" si="135"/>
        <v>4.4626786842755548E-10</v>
      </c>
      <c r="V1388" s="14">
        <f t="shared" si="136"/>
        <v>3.4104967419859456E-14</v>
      </c>
      <c r="W1388" s="94">
        <f t="shared" si="137"/>
        <v>4.7201274909085485E-11</v>
      </c>
    </row>
    <row r="1389" spans="6:23" ht="15.5">
      <c r="F1389" s="18">
        <f>'GDP calculation'!L1395</f>
        <v>1.2630483029931096E+25</v>
      </c>
      <c r="K1389" s="16">
        <f t="shared" si="138"/>
        <v>5.6649999999999992E-2</v>
      </c>
      <c r="S1389">
        <f t="shared" si="139"/>
        <v>3406</v>
      </c>
      <c r="T1389" s="16">
        <f t="shared" si="140"/>
        <v>4.8287843810352407E-2</v>
      </c>
      <c r="U1389" s="14">
        <f t="shared" si="135"/>
        <v>4.37124160150021E-10</v>
      </c>
      <c r="V1389" s="14">
        <f t="shared" si="136"/>
        <v>3.3406181119154423E-14</v>
      </c>
      <c r="W1389" s="94">
        <f t="shared" si="137"/>
        <v>4.6267560850028878E-11</v>
      </c>
    </row>
    <row r="1390" spans="6:23" ht="15.5">
      <c r="F1390" s="18">
        <f>'GDP calculation'!L1396</f>
        <v>1.3072549935978683E+25</v>
      </c>
      <c r="K1390" s="16">
        <f t="shared" si="138"/>
        <v>5.6649999999999992E-2</v>
      </c>
      <c r="S1390">
        <f t="shared" si="139"/>
        <v>3407</v>
      </c>
      <c r="T1390" s="16">
        <f t="shared" si="140"/>
        <v>4.8287843810352407E-2</v>
      </c>
      <c r="U1390" s="14">
        <f t="shared" si="135"/>
        <v>4.2816779989142278E-10</v>
      </c>
      <c r="V1390" s="14">
        <f t="shared" si="136"/>
        <v>3.2721712448137832E-14</v>
      </c>
      <c r="W1390" s="94">
        <f t="shared" si="137"/>
        <v>4.5352293453119034E-11</v>
      </c>
    </row>
    <row r="1391" spans="6:23" ht="15.5">
      <c r="F1391" s="18">
        <f>'GDP calculation'!L1397</f>
        <v>1.3530089183737935E+25</v>
      </c>
      <c r="K1391" s="16">
        <f t="shared" si="138"/>
        <v>5.6649999999999992E-2</v>
      </c>
      <c r="S1391">
        <f t="shared" si="139"/>
        <v>3408</v>
      </c>
      <c r="T1391" s="16">
        <f t="shared" si="140"/>
        <v>4.8287843810352407E-2</v>
      </c>
      <c r="U1391" s="14">
        <f t="shared" si="135"/>
        <v>4.1939494902533703E-10</v>
      </c>
      <c r="V1391" s="14">
        <f t="shared" si="136"/>
        <v>3.2051268048855E-14</v>
      </c>
      <c r="W1391" s="94">
        <f t="shared" si="137"/>
        <v>4.4455108783761884E-11</v>
      </c>
    </row>
    <row r="1392" spans="6:23" ht="15.5">
      <c r="F1392" s="18">
        <f>'GDP calculation'!L1398</f>
        <v>1.4003642305168762E+25</v>
      </c>
      <c r="K1392" s="16">
        <f t="shared" si="138"/>
        <v>5.6649999999999992E-2</v>
      </c>
      <c r="S1392">
        <f t="shared" si="139"/>
        <v>3409</v>
      </c>
      <c r="T1392" s="16">
        <f t="shared" si="140"/>
        <v>4.8287843810352407E-2</v>
      </c>
      <c r="U1392" s="14">
        <f t="shared" si="135"/>
        <v>4.1080184757604104E-10</v>
      </c>
      <c r="V1392" s="14">
        <f t="shared" si="136"/>
        <v>3.1394560574045257E-14</v>
      </c>
      <c r="W1392" s="94">
        <f t="shared" si="137"/>
        <v>4.3575650076774816E-11</v>
      </c>
    </row>
    <row r="1393" spans="6:23" ht="15.5">
      <c r="F1393" s="18">
        <f>'GDP calculation'!L1399</f>
        <v>1.4493769785849669E+25</v>
      </c>
      <c r="K1393" s="16">
        <f t="shared" si="138"/>
        <v>5.6649999999999992E-2</v>
      </c>
      <c r="S1393">
        <f t="shared" si="139"/>
        <v>3410</v>
      </c>
      <c r="T1393" s="16">
        <f t="shared" si="140"/>
        <v>4.8287843810352407E-2</v>
      </c>
      <c r="U1393" s="14">
        <f t="shared" si="135"/>
        <v>4.0238481260701514E-10</v>
      </c>
      <c r="V1393" s="14">
        <f t="shared" si="136"/>
        <v>3.0751308563986984E-14</v>
      </c>
      <c r="W1393" s="94">
        <f t="shared" si="137"/>
        <v>4.271356759537792E-11</v>
      </c>
    </row>
    <row r="1394" spans="6:23" ht="15.5">
      <c r="F1394" s="18">
        <f>'GDP calculation'!L1400</f>
        <v>1.5001051728354407E+25</v>
      </c>
      <c r="K1394" s="16">
        <f t="shared" si="138"/>
        <v>5.6649999999999992E-2</v>
      </c>
      <c r="S1394">
        <f t="shared" si="139"/>
        <v>3411</v>
      </c>
      <c r="T1394" s="16">
        <f t="shared" si="140"/>
        <v>4.8287843810352407E-2</v>
      </c>
      <c r="U1394" s="14">
        <f t="shared" si="135"/>
        <v>3.9414023664246488E-10</v>
      </c>
      <c r="V1394" s="14">
        <f t="shared" si="136"/>
        <v>3.0121236325866197E-14</v>
      </c>
      <c r="W1394" s="94">
        <f t="shared" si="137"/>
        <v>4.1868518492954012E-11</v>
      </c>
    </row>
    <row r="1395" spans="6:23" ht="15.5">
      <c r="F1395" s="18">
        <f>'GDP calculation'!L1401</f>
        <v>1.552608853884681E+25</v>
      </c>
      <c r="K1395" s="16">
        <f t="shared" si="138"/>
        <v>5.6649999999999992E-2</v>
      </c>
      <c r="S1395">
        <f t="shared" si="139"/>
        <v>3412</v>
      </c>
      <c r="T1395" s="16">
        <f t="shared" si="140"/>
        <v>4.8287843810352407E-2</v>
      </c>
      <c r="U1395" s="14">
        <f t="shared" si="135"/>
        <v>3.86064586121186E-10</v>
      </c>
      <c r="V1395" s="14">
        <f t="shared" si="136"/>
        <v>2.9504073815616826E-14</v>
      </c>
      <c r="W1395" s="94">
        <f t="shared" si="137"/>
        <v>4.1040166677523006E-11</v>
      </c>
    </row>
    <row r="1396" spans="6:23" ht="15.5">
      <c r="F1396" s="18">
        <f>'GDP calculation'!L1402</f>
        <v>1.6069501637706446E+25</v>
      </c>
      <c r="K1396" s="16">
        <f t="shared" si="138"/>
        <v>5.6649999999999992E-2</v>
      </c>
      <c r="S1396">
        <f t="shared" si="139"/>
        <v>3413</v>
      </c>
      <c r="T1396" s="16">
        <f t="shared" si="140"/>
        <v>4.8287843810352407E-2</v>
      </c>
      <c r="U1396" s="14">
        <f t="shared" si="135"/>
        <v>3.7815439988210602E-10</v>
      </c>
      <c r="V1396" s="14">
        <f t="shared" si="136"/>
        <v>2.88995565221818E-14</v>
      </c>
      <c r="W1396" s="94">
        <f t="shared" si="137"/>
        <v>4.0228182678877065E-11</v>
      </c>
    </row>
    <row r="1397" spans="6:23" ht="15.5">
      <c r="F1397" s="18">
        <f>'GDP calculation'!L1403</f>
        <v>1.6631934195026171E+25</v>
      </c>
      <c r="K1397" s="16">
        <f t="shared" si="138"/>
        <v>5.6649999999999992E-2</v>
      </c>
      <c r="S1397">
        <f t="shared" si="139"/>
        <v>3414</v>
      </c>
      <c r="T1397" s="16">
        <f t="shared" si="140"/>
        <v>4.8287843810352407E-2</v>
      </c>
      <c r="U1397" s="14">
        <f t="shared" si="135"/>
        <v>3.7040628768085908E-10</v>
      </c>
      <c r="V1397" s="14">
        <f t="shared" si="136"/>
        <v>2.8307425354145804E-14</v>
      </c>
      <c r="W1397" s="94">
        <f t="shared" si="137"/>
        <v>3.9432243518325106E-11</v>
      </c>
    </row>
    <row r="1398" spans="6:23" ht="15.5">
      <c r="F1398" s="18">
        <f>'GDP calculation'!L1404</f>
        <v>1.7214051891852087E+25</v>
      </c>
      <c r="K1398" s="16">
        <f t="shared" si="138"/>
        <v>5.6649999999999992E-2</v>
      </c>
      <c r="S1398">
        <f t="shared" si="139"/>
        <v>3415</v>
      </c>
      <c r="T1398" s="16">
        <f t="shared" si="140"/>
        <v>4.8287843810352407E-2</v>
      </c>
      <c r="U1398" s="14">
        <f t="shared" si="135"/>
        <v>3.6281692873675202E-10</v>
      </c>
      <c r="V1398" s="14">
        <f t="shared" si="136"/>
        <v>2.7727426528690576E-14</v>
      </c>
      <c r="W1398" s="94">
        <f t="shared" si="137"/>
        <v>3.865203258099466E-11</v>
      </c>
    </row>
    <row r="1399" spans="6:23" ht="15.5">
      <c r="F1399" s="18">
        <f>'GDP calculation'!L1405</f>
        <v>1.7816543708066909E+25</v>
      </c>
      <c r="K1399" s="16">
        <f t="shared" si="138"/>
        <v>5.6649999999999992E-2</v>
      </c>
      <c r="S1399">
        <f t="shared" si="139"/>
        <v>3416</v>
      </c>
      <c r="T1399" s="16">
        <f t="shared" si="140"/>
        <v>4.8287843810352407E-2</v>
      </c>
      <c r="U1399" s="14">
        <f t="shared" si="135"/>
        <v>3.5538307030950482E-10</v>
      </c>
      <c r="V1399" s="14">
        <f t="shared" si="136"/>
        <v>2.7159311462825667E-14</v>
      </c>
      <c r="W1399" s="94">
        <f t="shared" si="137"/>
        <v>3.7887239490641806E-11</v>
      </c>
    </row>
    <row r="1400" spans="6:23" ht="15.5">
      <c r="F1400" s="18">
        <f>'GDP calculation'!L1406</f>
        <v>1.844012273784925E+25</v>
      </c>
      <c r="K1400" s="16">
        <f t="shared" si="138"/>
        <v>5.6649999999999992E-2</v>
      </c>
      <c r="S1400">
        <f t="shared" si="139"/>
        <v>3417</v>
      </c>
      <c r="T1400" s="16">
        <f t="shared" si="140"/>
        <v>4.8287843810352407E-2</v>
      </c>
      <c r="U1400" s="14">
        <f t="shared" si="135"/>
        <v>3.4810152630515079E-10</v>
      </c>
      <c r="V1400" s="14">
        <f t="shared" si="136"/>
        <v>2.6602836666847652E-14</v>
      </c>
      <c r="W1400" s="94">
        <f t="shared" si="137"/>
        <v>3.7137559986919322E-11</v>
      </c>
    </row>
    <row r="1401" spans="6:23" ht="15.5">
      <c r="F1401" s="18">
        <f>'GDP calculation'!L1407</f>
        <v>1.9085527033673972E+25</v>
      </c>
      <c r="K1401" s="16">
        <f t="shared" si="138"/>
        <v>5.6649999999999992E-2</v>
      </c>
      <c r="S1401">
        <f t="shared" si="139"/>
        <v>3418</v>
      </c>
      <c r="T1401" s="16">
        <f t="shared" si="140"/>
        <v>4.8287843810352407E-2</v>
      </c>
      <c r="U1401" s="14">
        <f t="shared" si="135"/>
        <v>3.4096917591050113E-10</v>
      </c>
      <c r="V1401" s="14">
        <f t="shared" si="136"/>
        <v>2.605776363998232E-14</v>
      </c>
      <c r="W1401" s="94">
        <f t="shared" si="137"/>
        <v>3.6402695805055299E-11</v>
      </c>
    </row>
    <row r="1402" spans="6:23" ht="15.5">
      <c r="F1402" s="18">
        <f>'GDP calculation'!L1408</f>
        <v>1.9753520479852559E+25</v>
      </c>
      <c r="K1402" s="16">
        <f t="shared" si="138"/>
        <v>5.6649999999999992E-2</v>
      </c>
      <c r="S1402">
        <f t="shared" si="139"/>
        <v>3419</v>
      </c>
      <c r="T1402" s="16">
        <f t="shared" si="140"/>
        <v>4.8287843810352407E-2</v>
      </c>
      <c r="U1402" s="14">
        <f t="shared" si="135"/>
        <v>3.3398296225558936E-10</v>
      </c>
      <c r="V1402" s="14">
        <f t="shared" si="136"/>
        <v>2.5523858768165131E-14</v>
      </c>
      <c r="W1402" s="94">
        <f t="shared" si="137"/>
        <v>3.5682354557894854E-11</v>
      </c>
    </row>
    <row r="1403" spans="6:23" ht="15.5">
      <c r="F1403" s="18">
        <f>'GDP calculation'!L1409</f>
        <v>2.0444893696647395E+25</v>
      </c>
      <c r="K1403" s="16">
        <f t="shared" si="138"/>
        <v>5.6649999999999992E-2</v>
      </c>
      <c r="S1403">
        <f t="shared" si="139"/>
        <v>3420</v>
      </c>
      <c r="T1403" s="16">
        <f t="shared" si="140"/>
        <v>4.8287843810352407E-2</v>
      </c>
      <c r="U1403" s="14">
        <f t="shared" si="135"/>
        <v>3.2713989110352051E-10</v>
      </c>
      <c r="V1403" s="14">
        <f t="shared" si="136"/>
        <v>2.5000893223916064E-14</v>
      </c>
      <c r="W1403" s="94">
        <f t="shared" si="137"/>
        <v>3.4976249620258576E-11</v>
      </c>
    </row>
    <row r="1404" spans="6:23" ht="15.5">
      <c r="F1404" s="18">
        <f>'GDP calculation'!L1410</f>
        <v>2.1160464976030052E+25</v>
      </c>
      <c r="K1404" s="16">
        <f t="shared" si="138"/>
        <v>5.6649999999999992E-2</v>
      </c>
      <c r="S1404">
        <f t="shared" si="139"/>
        <v>3421</v>
      </c>
      <c r="T1404" s="16">
        <f t="shared" si="140"/>
        <v>4.8287843810352407E-2</v>
      </c>
      <c r="U1404" s="14">
        <f t="shared" si="135"/>
        <v>3.2043702956716377E-10</v>
      </c>
      <c r="V1404" s="14">
        <f t="shared" si="136"/>
        <v>2.4488642868265855E-14</v>
      </c>
      <c r="W1404" s="94">
        <f t="shared" si="137"/>
        <v>3.4284100015572197E-11</v>
      </c>
    </row>
    <row r="1405" spans="6:23" ht="15.5">
      <c r="F1405" s="18">
        <f>'GDP calculation'!L1411</f>
        <v>2.1901081250191102E+25</v>
      </c>
      <c r="K1405" s="16">
        <f t="shared" si="138"/>
        <v>5.6649999999999992E-2</v>
      </c>
      <c r="S1405">
        <f t="shared" si="139"/>
        <v>3422</v>
      </c>
      <c r="T1405" s="16">
        <f t="shared" si="140"/>
        <v>4.8287843810352407E-2</v>
      </c>
      <c r="U1405" s="14">
        <f t="shared" si="135"/>
        <v>3.138715048521407E-10</v>
      </c>
      <c r="V1405" s="14">
        <f t="shared" si="136"/>
        <v>2.3986888154691865E-14</v>
      </c>
      <c r="W1405" s="94">
        <f t="shared" si="137"/>
        <v>3.36056303047233E-11</v>
      </c>
    </row>
    <row r="1406" spans="6:23" ht="15.5">
      <c r="F1406" s="18">
        <f>'GDP calculation'!L1412</f>
        <v>2.266761909394779E+25</v>
      </c>
      <c r="K1406" s="16">
        <f t="shared" si="138"/>
        <v>5.6649999999999992E-2</v>
      </c>
      <c r="S1406">
        <f t="shared" si="139"/>
        <v>3423</v>
      </c>
      <c r="T1406" s="16">
        <f t="shared" si="140"/>
        <v>4.8287843810352407E-2</v>
      </c>
      <c r="U1406" s="14">
        <f t="shared" si="135"/>
        <v>3.0744050302556718E-10</v>
      </c>
      <c r="V1406" s="14">
        <f t="shared" si="136"/>
        <v>2.3495414035022073E-14</v>
      </c>
      <c r="W1406" s="94">
        <f t="shared" si="137"/>
        <v>3.2940570477100947E-11</v>
      </c>
    </row>
    <row r="1407" spans="6:23" ht="15.5">
      <c r="F1407" s="18">
        <f>'GDP calculation'!L1413</f>
        <v>2.3460985762235961E+25</v>
      </c>
      <c r="K1407" s="16">
        <f t="shared" si="138"/>
        <v>5.6649999999999992E-2</v>
      </c>
      <c r="S1407">
        <f t="shared" si="139"/>
        <v>3424</v>
      </c>
      <c r="T1407" s="16">
        <f t="shared" si="140"/>
        <v>4.8287843810352407E-2</v>
      </c>
      <c r="U1407" s="14">
        <f t="shared" si="135"/>
        <v>3.0114126781002421E-10</v>
      </c>
      <c r="V1407" s="14">
        <f t="shared" si="136"/>
        <v>2.3014009867267165E-14</v>
      </c>
      <c r="W1407" s="94">
        <f t="shared" si="137"/>
        <v>3.2288655843775831E-11</v>
      </c>
    </row>
    <row r="1408" spans="6:23" ht="15.5">
      <c r="F1408" s="18">
        <f>'GDP calculation'!L1414</f>
        <v>2.4282120263914218E+25</v>
      </c>
      <c r="K1408" s="16">
        <f t="shared" si="138"/>
        <v>5.6649999999999992E-2</v>
      </c>
      <c r="S1408">
        <f t="shared" si="139"/>
        <v>3425</v>
      </c>
      <c r="T1408" s="16">
        <f t="shared" si="140"/>
        <v>4.8287843810352407E-2</v>
      </c>
      <c r="U1408" s="14">
        <f t="shared" si="135"/>
        <v>2.9497109940223819E-10</v>
      </c>
      <c r="V1408" s="14">
        <f t="shared" si="136"/>
        <v>2.2542469325340946E-14</v>
      </c>
      <c r="W1408" s="94">
        <f t="shared" si="137"/>
        <v>3.1649626932778689E-11</v>
      </c>
    </row>
    <row r="1409" spans="6:23" ht="15.5">
      <c r="F1409" s="18">
        <f>'GDP calculation'!L1415</f>
        <v>2.5131994473151213E+25</v>
      </c>
      <c r="K1409" s="16">
        <f t="shared" si="138"/>
        <v>5.6649999999999992E-2</v>
      </c>
      <c r="S1409">
        <f t="shared" si="139"/>
        <v>3426</v>
      </c>
      <c r="T1409" s="16">
        <f t="shared" si="140"/>
        <v>4.8287843810352407E-2</v>
      </c>
      <c r="U1409" s="14">
        <f t="shared" si="135"/>
        <v>2.8892735331596699E-10</v>
      </c>
      <c r="V1409" s="14">
        <f t="shared" si="136"/>
        <v>2.2080590310630652E-14</v>
      </c>
      <c r="W1409" s="94">
        <f t="shared" si="137"/>
        <v>3.1023229386436063E-11</v>
      </c>
    </row>
    <row r="1410" spans="6:23" ht="15.5">
      <c r="F1410" s="18">
        <f>'GDP calculation'!L1416</f>
        <v>2.6011614279711504E+25</v>
      </c>
      <c r="K1410" s="16">
        <f t="shared" si="138"/>
        <v>5.6649999999999992E-2</v>
      </c>
      <c r="S1410">
        <f t="shared" si="139"/>
        <v>3427</v>
      </c>
      <c r="T1410" s="16">
        <f t="shared" si="140"/>
        <v>4.8287843810352407E-2</v>
      </c>
      <c r="U1410" s="14">
        <f t="shared" si="135"/>
        <v>2.8300743924859291E-10</v>
      </c>
      <c r="V1410" s="14">
        <f t="shared" si="136"/>
        <v>2.1628174865378995E-14</v>
      </c>
      <c r="W1410" s="94">
        <f t="shared" si="137"/>
        <v>3.040921386072287E-11</v>
      </c>
    </row>
    <row r="1411" spans="6:23" ht="15.5">
      <c r="F1411" s="18">
        <f>'GDP calculation'!L1417</f>
        <v>2.6922020779501405E+25</v>
      </c>
      <c r="K1411" s="16">
        <f t="shared" si="138"/>
        <v>5.6649999999999992E-2</v>
      </c>
      <c r="S1411">
        <f t="shared" si="139"/>
        <v>3428</v>
      </c>
      <c r="T1411" s="16">
        <f t="shared" si="140"/>
        <v>4.8287843810352407E-2</v>
      </c>
      <c r="U1411" s="14">
        <f t="shared" si="135"/>
        <v>2.7720881997093994E-10</v>
      </c>
      <c r="V1411" s="14">
        <f t="shared" si="136"/>
        <v>2.1185029087841064E-14</v>
      </c>
      <c r="W1411" s="94">
        <f t="shared" si="137"/>
        <v>2.9807335926592379E-11</v>
      </c>
    </row>
    <row r="1412" spans="6:23" ht="15.5">
      <c r="F1412" s="18">
        <f>'GDP calculation'!L1418</f>
        <v>2.786429150678395E+25</v>
      </c>
      <c r="K1412" s="16">
        <f t="shared" si="138"/>
        <v>5.6649999999999992E-2</v>
      </c>
      <c r="S1412">
        <f t="shared" si="139"/>
        <v>3429</v>
      </c>
      <c r="T1412" s="16">
        <f t="shared" si="140"/>
        <v>4.8287843810352407E-2</v>
      </c>
      <c r="U1412" s="14">
        <f t="shared" si="135"/>
        <v>2.7152901023983603E-10</v>
      </c>
      <c r="V1412" s="14">
        <f t="shared" si="136"/>
        <v>2.0750963049179476E-14</v>
      </c>
      <c r="W1412" s="94">
        <f t="shared" si="137"/>
        <v>2.9217355973244703E-11</v>
      </c>
    </row>
    <row r="1413" spans="6:23" ht="15.5">
      <c r="F1413" s="18">
        <f>'GDP calculation'!L1419</f>
        <v>2.8839541709521386E+25</v>
      </c>
      <c r="K1413" s="16">
        <f t="shared" si="138"/>
        <v>5.6649999999999992E-2</v>
      </c>
      <c r="S1413">
        <f t="shared" si="139"/>
        <v>3430</v>
      </c>
      <c r="T1413" s="16">
        <f t="shared" si="140"/>
        <v>4.8287843810352407E-2</v>
      </c>
      <c r="U1413" s="14">
        <f t="shared" ref="U1413:U1476" si="141">(T1413*F1413)/(1+K1413)^(S1413-2021)</f>
        <v>2.6596557573295817E-10</v>
      </c>
      <c r="V1413" s="14">
        <f t="shared" si="136"/>
        <v>2.0325790712062419E-14</v>
      </c>
      <c r="W1413" s="94">
        <f t="shared" si="137"/>
        <v>2.8639039113295948E-11</v>
      </c>
    </row>
    <row r="1414" spans="6:23" ht="15.5">
      <c r="F1414" s="18">
        <f>'GDP calculation'!L1420</f>
        <v>2.9848925669354631E+25</v>
      </c>
      <c r="K1414" s="16">
        <f t="shared" si="138"/>
        <v>5.6649999999999992E-2</v>
      </c>
      <c r="S1414">
        <f t="shared" si="139"/>
        <v>3431</v>
      </c>
      <c r="T1414" s="16">
        <f t="shared" si="140"/>
        <v>4.8287843810352407E-2</v>
      </c>
      <c r="U1414" s="14">
        <f t="shared" si="141"/>
        <v>2.6051613200550004E-10</v>
      </c>
      <c r="V1414" s="14">
        <f t="shared" ref="V1414:V1477" si="142">U1414/SUM($U$5:$U$1493)</f>
        <v>1.9909329850929445E-14</v>
      </c>
      <c r="W1414" s="94">
        <f t="shared" ref="W1414:W1477" si="143">(S1414-2021)*V1414</f>
        <v>2.8072155089810518E-11</v>
      </c>
    </row>
    <row r="1415" spans="6:23" ht="15.5">
      <c r="F1415" s="18">
        <f>'GDP calculation'!L1421</f>
        <v>3.0893638067782042E+25</v>
      </c>
      <c r="K1415" s="16">
        <f t="shared" si="138"/>
        <v>5.6649999999999992E-2</v>
      </c>
      <c r="S1415">
        <f t="shared" si="139"/>
        <v>3432</v>
      </c>
      <c r="T1415" s="16">
        <f t="shared" si="140"/>
        <v>4.8287843810352407E-2</v>
      </c>
      <c r="U1415" s="14">
        <f t="shared" si="141"/>
        <v>2.5517834346821801E-10</v>
      </c>
      <c r="V1415" s="14">
        <f t="shared" si="142"/>
        <v>1.9501401973891048E-14</v>
      </c>
      <c r="W1415" s="94">
        <f t="shared" si="143"/>
        <v>2.7516478185160268E-11</v>
      </c>
    </row>
    <row r="1416" spans="6:23" ht="15.5">
      <c r="F1416" s="18">
        <f>'GDP calculation'!L1422</f>
        <v>3.1974915400154412E+25</v>
      </c>
      <c r="K1416" s="16">
        <f t="shared" si="138"/>
        <v>5.6649999999999992E-2</v>
      </c>
      <c r="S1416">
        <f t="shared" si="139"/>
        <v>3433</v>
      </c>
      <c r="T1416" s="16">
        <f t="shared" si="140"/>
        <v>4.8287843810352407E-2</v>
      </c>
      <c r="U1416" s="14">
        <f t="shared" si="141"/>
        <v>2.4994992238641519E-10</v>
      </c>
      <c r="V1416" s="14">
        <f t="shared" si="142"/>
        <v>1.9101832246228395E-14</v>
      </c>
      <c r="W1416" s="94">
        <f t="shared" si="143"/>
        <v>2.6971787131674493E-11</v>
      </c>
    </row>
    <row r="1417" spans="6:23" ht="15.5">
      <c r="F1417" s="18">
        <f>'GDP calculation'!L1423</f>
        <v>3.3094037439159815E+25</v>
      </c>
      <c r="K1417" s="16">
        <f t="shared" si="138"/>
        <v>5.6649999999999992E-2</v>
      </c>
      <c r="S1417">
        <f t="shared" si="139"/>
        <v>3434</v>
      </c>
      <c r="T1417" s="16">
        <f t="shared" si="140"/>
        <v>4.8287843810352407E-2</v>
      </c>
      <c r="U1417" s="14">
        <f t="shared" si="141"/>
        <v>2.4482862789943658E-10</v>
      </c>
      <c r="V1417" s="14">
        <f t="shared" si="142"/>
        <v>1.8710449415460545E-14</v>
      </c>
      <c r="W1417" s="94">
        <f t="shared" si="143"/>
        <v>2.6437865024045749E-11</v>
      </c>
    </row>
    <row r="1418" spans="6:23" ht="15.5">
      <c r="F1418" s="18">
        <f>'GDP calculation'!L1424</f>
        <v>3.4252328749530407E+25</v>
      </c>
      <c r="K1418" s="16">
        <f t="shared" si="138"/>
        <v>5.6649999999999992E-2</v>
      </c>
      <c r="S1418">
        <f t="shared" si="139"/>
        <v>3435</v>
      </c>
      <c r="T1418" s="16">
        <f t="shared" si="140"/>
        <v>4.8287843810352407E-2</v>
      </c>
      <c r="U1418" s="14">
        <f t="shared" si="141"/>
        <v>2.3981226506025352E-10</v>
      </c>
      <c r="V1418" s="14">
        <f t="shared" si="142"/>
        <v>1.8327085737946968E-14</v>
      </c>
      <c r="W1418" s="94">
        <f t="shared" si="143"/>
        <v>2.5914499233457013E-11</v>
      </c>
    </row>
    <row r="1419" spans="6:23" ht="15.5">
      <c r="F1419" s="18">
        <f>'GDP calculation'!L1425</f>
        <v>3.5451160255763967E+25</v>
      </c>
      <c r="K1419" s="16">
        <f t="shared" si="138"/>
        <v>5.6649999999999992E-2</v>
      </c>
      <c r="S1419">
        <f t="shared" si="139"/>
        <v>3436</v>
      </c>
      <c r="T1419" s="16">
        <f t="shared" si="140"/>
        <v>4.8287843810352407E-2</v>
      </c>
      <c r="U1419" s="14">
        <f t="shared" si="141"/>
        <v>2.3489868389472609E-10</v>
      </c>
      <c r="V1419" s="14">
        <f t="shared" si="142"/>
        <v>1.7951576906993904E-14</v>
      </c>
      <c r="W1419" s="94">
        <f t="shared" si="143"/>
        <v>2.5401481323396374E-11</v>
      </c>
    </row>
    <row r="1420" spans="6:23" ht="15.5">
      <c r="F1420" s="18">
        <f>'GDP calculation'!L1426</f>
        <v>3.6691950864715705E+25</v>
      </c>
      <c r="K1420" s="16">
        <f t="shared" si="138"/>
        <v>5.6649999999999992E-2</v>
      </c>
      <c r="S1420">
        <f t="shared" si="139"/>
        <v>3437</v>
      </c>
      <c r="T1420" s="16">
        <f t="shared" si="140"/>
        <v>4.8287843810352407E-2</v>
      </c>
      <c r="U1420" s="14">
        <f t="shared" si="141"/>
        <v>2.3008577848014139E-10</v>
      </c>
      <c r="V1420" s="14">
        <f t="shared" si="142"/>
        <v>1.7583761982433807E-14</v>
      </c>
      <c r="W1420" s="94">
        <f t="shared" si="143"/>
        <v>2.4898606967126272E-11</v>
      </c>
    </row>
    <row r="1421" spans="6:23" ht="15.5">
      <c r="F1421" s="18">
        <f>'GDP calculation'!L1427</f>
        <v>3.7976169144980751E+25</v>
      </c>
      <c r="K1421" s="16">
        <f t="shared" si="138"/>
        <v>5.6649999999999992E-2</v>
      </c>
      <c r="S1421">
        <f t="shared" si="139"/>
        <v>3438</v>
      </c>
      <c r="T1421" s="16">
        <f t="shared" si="140"/>
        <v>4.8287843810352407E-2</v>
      </c>
      <c r="U1421" s="14">
        <f t="shared" si="141"/>
        <v>2.2537148604263127E-10</v>
      </c>
      <c r="V1421" s="14">
        <f t="shared" si="142"/>
        <v>1.7223483321647649E-14</v>
      </c>
      <c r="W1421" s="94">
        <f t="shared" si="143"/>
        <v>2.4405675866774718E-11</v>
      </c>
    </row>
    <row r="1422" spans="6:23" ht="15.5">
      <c r="F1422" s="18">
        <f>'GDP calculation'!L1428</f>
        <v>3.9305335065055072E+25</v>
      </c>
      <c r="K1422" s="16">
        <f t="shared" si="138"/>
        <v>5.6649999999999992E-2</v>
      </c>
      <c r="S1422">
        <f t="shared" si="139"/>
        <v>3439</v>
      </c>
      <c r="T1422" s="16">
        <f t="shared" si="140"/>
        <v>4.8287843810352407E-2</v>
      </c>
      <c r="U1422" s="14">
        <f t="shared" si="141"/>
        <v>2.2075378607308315E-10</v>
      </c>
      <c r="V1422" s="14">
        <f t="shared" si="142"/>
        <v>1.6870586512000487E-14</v>
      </c>
      <c r="W1422" s="94">
        <f t="shared" si="143"/>
        <v>2.392249167401669E-11</v>
      </c>
    </row>
    <row r="1423" spans="6:23" ht="15.5">
      <c r="F1423" s="18">
        <f>'GDP calculation'!L1429</f>
        <v>4.0681021792331997E+25</v>
      </c>
      <c r="K1423" s="16">
        <f t="shared" si="138"/>
        <v>5.6649999999999992E-2</v>
      </c>
      <c r="S1423">
        <f t="shared" si="139"/>
        <v>3440</v>
      </c>
      <c r="T1423" s="16">
        <f t="shared" si="140"/>
        <v>4.8287843810352407E-2</v>
      </c>
      <c r="U1423" s="14">
        <f t="shared" si="141"/>
        <v>2.1623069946116602E-10</v>
      </c>
      <c r="V1423" s="14">
        <f t="shared" si="142"/>
        <v>1.6524920304661435E-14</v>
      </c>
      <c r="W1423" s="94">
        <f t="shared" si="143"/>
        <v>2.3448861912314576E-11</v>
      </c>
    </row>
    <row r="1424" spans="6:23" ht="15.5">
      <c r="F1424" s="18">
        <f>'GDP calculation'!L1430</f>
        <v>4.2104857555063611E+25</v>
      </c>
      <c r="K1424" s="16">
        <f t="shared" si="138"/>
        <v>5.6649999999999992E-2</v>
      </c>
      <c r="S1424">
        <f t="shared" si="139"/>
        <v>3441</v>
      </c>
      <c r="T1424" s="16">
        <f t="shared" si="140"/>
        <v>4.8287843810352407E-2</v>
      </c>
      <c r="U1424" s="14">
        <f t="shared" si="141"/>
        <v>2.1180028764709864E-10</v>
      </c>
      <c r="V1424" s="14">
        <f t="shared" si="142"/>
        <v>1.6186336549779567E-14</v>
      </c>
      <c r="W1424" s="94">
        <f t="shared" si="143"/>
        <v>2.2984597900686986E-11</v>
      </c>
    </row>
    <row r="1425" spans="6:23" ht="15.5">
      <c r="F1425" s="18">
        <f>'GDP calculation'!L1431</f>
        <v>4.3578527569490835E+25</v>
      </c>
      <c r="K1425" s="16">
        <f t="shared" si="138"/>
        <v>5.6649999999999992E-2</v>
      </c>
      <c r="S1425">
        <f t="shared" si="139"/>
        <v>3442</v>
      </c>
      <c r="T1425" s="16">
        <f t="shared" si="140"/>
        <v>4.8287843810352407E-2</v>
      </c>
      <c r="U1425" s="14">
        <f t="shared" si="141"/>
        <v>2.0746065179079833E-10</v>
      </c>
      <c r="V1425" s="14">
        <f t="shared" si="142"/>
        <v>1.5854690132988075E-14</v>
      </c>
      <c r="W1425" s="94">
        <f t="shared" si="143"/>
        <v>2.2529514678976054E-11</v>
      </c>
    </row>
    <row r="1426" spans="6:23" ht="15.5">
      <c r="F1426" s="18">
        <f>'GDP calculation'!L1432</f>
        <v>4.5103776034423015E+25</v>
      </c>
      <c r="K1426" s="16">
        <f t="shared" si="138"/>
        <v>5.6649999999999992E-2</v>
      </c>
      <c r="S1426">
        <f t="shared" si="139"/>
        <v>3443</v>
      </c>
      <c r="T1426" s="16">
        <f t="shared" si="140"/>
        <v>4.8287843810352407E-2</v>
      </c>
      <c r="U1426" s="14">
        <f t="shared" si="141"/>
        <v>2.0320993195805259E-10</v>
      </c>
      <c r="V1426" s="14">
        <f t="shared" si="142"/>
        <v>1.5529838913209348E-14</v>
      </c>
      <c r="W1426" s="94">
        <f t="shared" si="143"/>
        <v>2.2083430934583694E-11</v>
      </c>
    </row>
    <row r="1427" spans="6:23" ht="15.5">
      <c r="F1427" s="18">
        <f>'GDP calculation'!L1433</f>
        <v>4.668240819562782E+25</v>
      </c>
      <c r="K1427" s="16">
        <f t="shared" si="138"/>
        <v>5.6649999999999992E-2</v>
      </c>
      <c r="S1427">
        <f t="shared" si="139"/>
        <v>3444</v>
      </c>
      <c r="T1427" s="16">
        <f t="shared" si="140"/>
        <v>4.8287843810352407E-2</v>
      </c>
      <c r="U1427" s="14">
        <f t="shared" si="141"/>
        <v>1.9904630632336574E-10</v>
      </c>
      <c r="V1427" s="14">
        <f t="shared" si="142"/>
        <v>1.5211643661734418E-14</v>
      </c>
      <c r="W1427" s="94">
        <f t="shared" si="143"/>
        <v>2.1646168930648075E-11</v>
      </c>
    </row>
    <row r="1428" spans="6:23" ht="15.5">
      <c r="F1428" s="18">
        <f>'GDP calculation'!L1434</f>
        <v>4.8316292482474791E+25</v>
      </c>
      <c r="K1428" s="16">
        <f t="shared" si="138"/>
        <v>5.6649999999999992E-2</v>
      </c>
      <c r="S1428">
        <f t="shared" si="139"/>
        <v>3445</v>
      </c>
      <c r="T1428" s="16">
        <f t="shared" si="140"/>
        <v>4.8287843810352407E-2</v>
      </c>
      <c r="U1428" s="14">
        <f t="shared" si="141"/>
        <v>1.9496799038913879E-10</v>
      </c>
      <c r="V1428" s="14">
        <f t="shared" si="142"/>
        <v>1.4899968002550628E-14</v>
      </c>
      <c r="W1428" s="94">
        <f t="shared" si="143"/>
        <v>2.1217554435632093E-11</v>
      </c>
    </row>
    <row r="1429" spans="6:23" ht="15.5">
      <c r="F1429" s="18">
        <f>'GDP calculation'!L1435</f>
        <v>5.0007362719361404E+25</v>
      </c>
      <c r="K1429" s="16">
        <f t="shared" si="138"/>
        <v>5.6649999999999992E-2</v>
      </c>
      <c r="S1429">
        <f t="shared" si="139"/>
        <v>3446</v>
      </c>
      <c r="T1429" s="16">
        <f t="shared" si="140"/>
        <v>4.8287843810352407E-2</v>
      </c>
      <c r="U1429" s="14">
        <f t="shared" si="141"/>
        <v>1.9097323622084758E-10</v>
      </c>
      <c r="V1429" s="14">
        <f t="shared" si="142"/>
        <v>1.4594678353891917E-14</v>
      </c>
      <c r="W1429" s="94">
        <f t="shared" si="143"/>
        <v>2.0797416654295984E-11</v>
      </c>
    </row>
    <row r="1430" spans="6:23" ht="15.5">
      <c r="F1430" s="18">
        <f>'GDP calculation'!L1436</f>
        <v>5.1757620414539052E+25</v>
      </c>
      <c r="K1430" s="16">
        <f t="shared" si="138"/>
        <v>5.6649999999999992E-2</v>
      </c>
      <c r="S1430">
        <f t="shared" si="139"/>
        <v>3447</v>
      </c>
      <c r="T1430" s="16">
        <f t="shared" si="140"/>
        <v>4.8287843810352407E-2</v>
      </c>
      <c r="U1430" s="14">
        <f t="shared" si="141"/>
        <v>1.8706033169789163E-10</v>
      </c>
      <c r="V1430" s="14">
        <f t="shared" si="142"/>
        <v>1.4295643870986732E-14</v>
      </c>
      <c r="W1430" s="94">
        <f t="shared" si="143"/>
        <v>2.0385588160027081E-11</v>
      </c>
    </row>
    <row r="1431" spans="6:23" ht="15.5">
      <c r="F1431" s="18">
        <f>'GDP calculation'!L1437</f>
        <v>5.3569137129047916E+25</v>
      </c>
      <c r="K1431" s="16">
        <f t="shared" si="138"/>
        <v>5.6649999999999992E-2</v>
      </c>
      <c r="S1431">
        <f t="shared" si="139"/>
        <v>3448</v>
      </c>
      <c r="T1431" s="16">
        <f t="shared" si="140"/>
        <v>4.8287843810352407E-2</v>
      </c>
      <c r="U1431" s="14">
        <f t="shared" si="141"/>
        <v>1.8322759977979259E-10</v>
      </c>
      <c r="V1431" s="14">
        <f t="shared" si="142"/>
        <v>1.4002736389978959E-14</v>
      </c>
      <c r="W1431" s="94">
        <f t="shared" si="143"/>
        <v>1.9981904828499974E-11</v>
      </c>
    </row>
    <row r="1432" spans="6:23" ht="15.5">
      <c r="F1432" s="18">
        <f>'GDP calculation'!L1438</f>
        <v>5.5444056928564592E+25</v>
      </c>
      <c r="K1432" s="16">
        <f t="shared" si="138"/>
        <v>5.6649999999999992E-2</v>
      </c>
      <c r="S1432">
        <f t="shared" si="139"/>
        <v>3449</v>
      </c>
      <c r="T1432" s="16">
        <f t="shared" si="140"/>
        <v>4.8287843810352407E-2</v>
      </c>
      <c r="U1432" s="14">
        <f t="shared" si="141"/>
        <v>1.7947339778742752E-10</v>
      </c>
      <c r="V1432" s="14">
        <f t="shared" si="142"/>
        <v>1.3715830372997891E-14</v>
      </c>
      <c r="W1432" s="94">
        <f t="shared" si="143"/>
        <v>1.9586205772640989E-11</v>
      </c>
    </row>
    <row r="1433" spans="6:23" ht="15.5">
      <c r="F1433" s="18">
        <f>'GDP calculation'!L1439</f>
        <v>5.7384598921064345E+25</v>
      </c>
      <c r="K1433" s="16">
        <f t="shared" si="138"/>
        <v>5.6649999999999992E-2</v>
      </c>
      <c r="S1433">
        <f t="shared" si="139"/>
        <v>3450</v>
      </c>
      <c r="T1433" s="16">
        <f t="shared" si="140"/>
        <v>4.8287843810352407E-2</v>
      </c>
      <c r="U1433" s="14">
        <f t="shared" si="141"/>
        <v>1.7579611669898975E-10</v>
      </c>
      <c r="V1433" s="14">
        <f t="shared" si="142"/>
        <v>1.3434802854353683E-14</v>
      </c>
      <c r="W1433" s="94">
        <f t="shared" si="143"/>
        <v>1.9198333278871413E-11</v>
      </c>
    </row>
    <row r="1434" spans="6:23" ht="15.5">
      <c r="F1434" s="18">
        <f>'GDP calculation'!L1440</f>
        <v>5.9393059883301589E+25</v>
      </c>
      <c r="K1434" s="16">
        <f t="shared" si="138"/>
        <v>5.6649999999999992E-2</v>
      </c>
      <c r="S1434">
        <f t="shared" si="139"/>
        <v>3451</v>
      </c>
      <c r="T1434" s="16">
        <f t="shared" si="140"/>
        <v>4.8287843810352407E-2</v>
      </c>
      <c r="U1434" s="14">
        <f t="shared" si="141"/>
        <v>1.721941804603741E-10</v>
      </c>
      <c r="V1434" s="14">
        <f t="shared" si="142"/>
        <v>1.3159533387835192E-14</v>
      </c>
      <c r="W1434" s="94">
        <f t="shared" si="143"/>
        <v>1.8818132744604326E-11</v>
      </c>
    </row>
    <row r="1435" spans="6:23" ht="15.5">
      <c r="F1435" s="18">
        <f>'GDP calculation'!L1441</f>
        <v>6.1471816979217138E+25</v>
      </c>
      <c r="K1435" s="16">
        <f t="shared" si="138"/>
        <v>5.6649999999999992E-2</v>
      </c>
      <c r="S1435">
        <f t="shared" si="139"/>
        <v>3452</v>
      </c>
      <c r="T1435" s="16">
        <f t="shared" si="140"/>
        <v>4.8287843810352407E-2</v>
      </c>
      <c r="U1435" s="14">
        <f t="shared" si="141"/>
        <v>1.6866604530969307E-10</v>
      </c>
      <c r="V1435" s="14">
        <f t="shared" si="142"/>
        <v>1.2889903995087704E-14</v>
      </c>
      <c r="W1435" s="94">
        <f t="shared" si="143"/>
        <v>1.8445452616970506E-11</v>
      </c>
    </row>
    <row r="1436" spans="6:23" ht="15.5">
      <c r="F1436" s="18">
        <f>'GDP calculation'!L1442</f>
        <v>6.3623330573489729E+25</v>
      </c>
      <c r="K1436" s="16">
        <f t="shared" si="138"/>
        <v>5.6649999999999992E-2</v>
      </c>
      <c r="S1436">
        <f t="shared" si="139"/>
        <v>3453</v>
      </c>
      <c r="T1436" s="16">
        <f t="shared" si="140"/>
        <v>4.8287843810352407E-2</v>
      </c>
      <c r="U1436" s="14">
        <f t="shared" si="141"/>
        <v>1.6521019911563174E-10</v>
      </c>
      <c r="V1436" s="14">
        <f t="shared" si="142"/>
        <v>1.2625799115048283E-14</v>
      </c>
      <c r="W1436" s="94">
        <f t="shared" si="143"/>
        <v>1.8080144332749143E-11</v>
      </c>
    </row>
    <row r="1437" spans="6:23" ht="15.5">
      <c r="F1437" s="18">
        <f>'GDP calculation'!L1443</f>
        <v>6.5850147143561867E+25</v>
      </c>
      <c r="K1437" s="16">
        <f t="shared" si="138"/>
        <v>5.6649999999999992E-2</v>
      </c>
      <c r="S1437">
        <f t="shared" si="139"/>
        <v>3454</v>
      </c>
      <c r="T1437" s="16">
        <f t="shared" si="140"/>
        <v>4.8287843810352407E-2</v>
      </c>
      <c r="U1437" s="14">
        <f t="shared" si="141"/>
        <v>1.6182516072936053E-10</v>
      </c>
      <c r="V1437" s="14">
        <f t="shared" si="142"/>
        <v>1.2367105554417234E-14</v>
      </c>
      <c r="W1437" s="94">
        <f t="shared" si="143"/>
        <v>1.7722062259479895E-11</v>
      </c>
    </row>
    <row r="1438" spans="6:23" ht="15.5">
      <c r="F1438" s="18">
        <f>'GDP calculation'!L1444</f>
        <v>6.8154902293586525E+25</v>
      </c>
      <c r="K1438" s="16">
        <f t="shared" si="138"/>
        <v>5.6649999999999992E-2</v>
      </c>
      <c r="S1438">
        <f t="shared" si="139"/>
        <v>3455</v>
      </c>
      <c r="T1438" s="16">
        <f t="shared" si="140"/>
        <v>4.8287843810352407E-2</v>
      </c>
      <c r="U1438" s="14">
        <f t="shared" si="141"/>
        <v>1.5850947934972617E-10</v>
      </c>
      <c r="V1438" s="14">
        <f t="shared" si="142"/>
        <v>1.2113712439144312E-14</v>
      </c>
      <c r="W1438" s="94">
        <f t="shared" si="143"/>
        <v>1.7371063637732943E-11</v>
      </c>
    </row>
    <row r="1439" spans="6:23" ht="15.5">
      <c r="F1439" s="18">
        <f>'GDP calculation'!L1445</f>
        <v>7.0540323873862044E+25</v>
      </c>
      <c r="K1439" s="16">
        <f t="shared" si="138"/>
        <v>5.6649999999999992E-2</v>
      </c>
      <c r="S1439">
        <f t="shared" si="139"/>
        <v>3456</v>
      </c>
      <c r="T1439" s="16">
        <f t="shared" si="140"/>
        <v>4.8287843810352407E-2</v>
      </c>
      <c r="U1439" s="14">
        <f t="shared" si="141"/>
        <v>1.5526173390144944E-10</v>
      </c>
      <c r="V1439" s="14">
        <f t="shared" si="142"/>
        <v>1.1865511166908968E-14</v>
      </c>
      <c r="W1439" s="94">
        <f t="shared" si="143"/>
        <v>1.702700852451437E-11</v>
      </c>
    </row>
    <row r="1440" spans="6:23" ht="15.5">
      <c r="F1440" s="18">
        <f>'GDP calculation'!L1446</f>
        <v>7.3009235209447214E+25</v>
      </c>
      <c r="K1440" s="16">
        <f t="shared" si="138"/>
        <v>5.6649999999999992E-2</v>
      </c>
      <c r="S1440">
        <f t="shared" si="139"/>
        <v>3457</v>
      </c>
      <c r="T1440" s="16">
        <f t="shared" si="140"/>
        <v>4.8287843810352407E-2</v>
      </c>
      <c r="U1440" s="14">
        <f t="shared" si="141"/>
        <v>1.5208053242606365E-10</v>
      </c>
      <c r="V1440" s="14">
        <f t="shared" si="142"/>
        <v>1.1622395360574249E-14</v>
      </c>
      <c r="W1440" s="94">
        <f t="shared" si="143"/>
        <v>1.6689759737784621E-11</v>
      </c>
    </row>
    <row r="1441" spans="6:23" ht="15.5">
      <c r="F1441" s="18">
        <f>'GDP calculation'!L1447</f>
        <v>7.5564558441777864E+25</v>
      </c>
      <c r="K1441" s="16">
        <f t="shared" si="138"/>
        <v>5.6649999999999992E-2</v>
      </c>
      <c r="S1441">
        <f t="shared" si="139"/>
        <v>3458</v>
      </c>
      <c r="T1441" s="16">
        <f t="shared" si="140"/>
        <v>4.8287843810352407E-2</v>
      </c>
      <c r="U1441" s="14">
        <f t="shared" si="141"/>
        <v>1.4896451148533181E-10</v>
      </c>
      <c r="V1441" s="14">
        <f t="shared" si="142"/>
        <v>1.1384260822594375E-14</v>
      </c>
      <c r="W1441" s="94">
        <f t="shared" si="143"/>
        <v>1.6359182802068115E-11</v>
      </c>
    </row>
    <row r="1442" spans="6:23" ht="15.5">
      <c r="F1442" s="18">
        <f>'GDP calculation'!L1448</f>
        <v>7.8209317987240083E+25</v>
      </c>
      <c r="K1442" s="16">
        <f t="shared" si="138"/>
        <v>5.6649999999999992E-2</v>
      </c>
      <c r="S1442">
        <f t="shared" si="139"/>
        <v>3459</v>
      </c>
      <c r="T1442" s="16">
        <f t="shared" si="140"/>
        <v>4.8287843810352407E-2</v>
      </c>
      <c r="U1442" s="14">
        <f t="shared" si="141"/>
        <v>1.459123355768877E-10</v>
      </c>
      <c r="V1442" s="14">
        <f t="shared" si="142"/>
        <v>1.115100549035648E-14</v>
      </c>
      <c r="W1442" s="94">
        <f t="shared" si="143"/>
        <v>1.603514589513262E-11</v>
      </c>
    </row>
    <row r="1443" spans="6:23" ht="15.5">
      <c r="F1443" s="18">
        <f>'GDP calculation'!L1449</f>
        <v>8.0946644116793475E+25</v>
      </c>
      <c r="K1443" s="16">
        <f t="shared" si="138"/>
        <v>5.6649999999999992E-2</v>
      </c>
      <c r="S1443">
        <f t="shared" si="139"/>
        <v>3460</v>
      </c>
      <c r="T1443" s="16">
        <f t="shared" si="140"/>
        <v>4.8287843810352407E-2</v>
      </c>
      <c r="U1443" s="14">
        <f t="shared" si="141"/>
        <v>1.4292269656184996E-10</v>
      </c>
      <c r="V1443" s="14">
        <f t="shared" si="142"/>
        <v>1.092252939243738E-14</v>
      </c>
      <c r="W1443" s="94">
        <f t="shared" si="143"/>
        <v>1.571751979571739E-11</v>
      </c>
    </row>
    <row r="1444" spans="6:23" ht="15.5">
      <c r="F1444" s="18">
        <f>'GDP calculation'!L1450</f>
        <v>8.3779776660881242E+25</v>
      </c>
      <c r="K1444" s="16">
        <f t="shared" si="138"/>
        <v>5.6649999999999992E-2</v>
      </c>
      <c r="S1444">
        <f t="shared" si="139"/>
        <v>3461</v>
      </c>
      <c r="T1444" s="16">
        <f t="shared" si="140"/>
        <v>4.8287843810352407E-2</v>
      </c>
      <c r="U1444" s="14">
        <f t="shared" si="141"/>
        <v>1.3999431310416378E-10</v>
      </c>
      <c r="V1444" s="14">
        <f t="shared" si="142"/>
        <v>1.0698734605756574E-14</v>
      </c>
      <c r="W1444" s="94">
        <f t="shared" si="143"/>
        <v>1.5406177832289466E-11</v>
      </c>
    </row>
    <row r="1445" spans="6:23" ht="15.5">
      <c r="F1445" s="18">
        <f>'GDP calculation'!L1451</f>
        <v>8.6712068844012082E+25</v>
      </c>
      <c r="K1445" s="16">
        <f t="shared" ref="K1445:K1493" si="144">K1444</f>
        <v>5.6649999999999992E-2</v>
      </c>
      <c r="S1445">
        <f t="shared" ref="S1445:S1493" si="145">S1444+1</f>
        <v>3462</v>
      </c>
      <c r="T1445" s="16">
        <f t="shared" si="140"/>
        <v>4.8287843810352407E-2</v>
      </c>
      <c r="U1445" s="14">
        <f t="shared" si="141"/>
        <v>1.3712593012143046E-10</v>
      </c>
      <c r="V1445" s="14">
        <f t="shared" si="142"/>
        <v>1.0479525213607206E-14</v>
      </c>
      <c r="W1445" s="94">
        <f t="shared" si="143"/>
        <v>1.5100995832807984E-11</v>
      </c>
    </row>
    <row r="1446" spans="6:23" ht="15.5">
      <c r="F1446" s="18">
        <f>'GDP calculation'!L1452</f>
        <v>8.9746991253552498E+25</v>
      </c>
      <c r="K1446" s="16">
        <f t="shared" si="144"/>
        <v>5.6649999999999992E-2</v>
      </c>
      <c r="S1446">
        <f t="shared" si="145"/>
        <v>3463</v>
      </c>
      <c r="T1446" s="16">
        <f t="shared" ref="T1446:T1493" si="146">T1445</f>
        <v>4.8287843810352407E-2</v>
      </c>
      <c r="U1446" s="14">
        <f t="shared" si="141"/>
        <v>1.343163182469886E-10</v>
      </c>
      <c r="V1446" s="14">
        <f t="shared" si="142"/>
        <v>1.0264807264546874E-14</v>
      </c>
      <c r="W1446" s="94">
        <f t="shared" si="143"/>
        <v>1.4801852075476592E-11</v>
      </c>
    </row>
    <row r="1447" spans="6:23" ht="15.5">
      <c r="F1447" s="18">
        <f>'GDP calculation'!L1453</f>
        <v>9.2888135947426821E+25</v>
      </c>
      <c r="K1447" s="16">
        <f t="shared" si="144"/>
        <v>5.6649999999999992E-2</v>
      </c>
      <c r="S1447">
        <f t="shared" si="145"/>
        <v>3464</v>
      </c>
      <c r="T1447" s="16">
        <f t="shared" si="146"/>
        <v>4.8287843810352407E-2</v>
      </c>
      <c r="U1447" s="14">
        <f t="shared" si="141"/>
        <v>1.3156427330301726E-10</v>
      </c>
      <c r="V1447" s="14">
        <f t="shared" si="142"/>
        <v>1.0054488732130805E-14</v>
      </c>
      <c r="W1447" s="94">
        <f t="shared" si="143"/>
        <v>1.4508627240464751E-11</v>
      </c>
    </row>
    <row r="1448" spans="6:23" ht="15.5">
      <c r="F1448" s="18">
        <f>'GDP calculation'!L1454</f>
        <v>9.6139220705586745E+25</v>
      </c>
      <c r="K1448" s="16">
        <f t="shared" si="144"/>
        <v>5.6649999999999992E-2</v>
      </c>
      <c r="S1448">
        <f t="shared" si="145"/>
        <v>3465</v>
      </c>
      <c r="T1448" s="16">
        <f t="shared" si="146"/>
        <v>4.8287843810352407E-2</v>
      </c>
      <c r="U1448" s="14">
        <f t="shared" si="141"/>
        <v>1.2886861578443458E-10</v>
      </c>
      <c r="V1448" s="14">
        <f t="shared" si="142"/>
        <v>9.8484794754700021E-15</v>
      </c>
      <c r="W1448" s="94">
        <f t="shared" si="143"/>
        <v>1.4221204362578683E-11</v>
      </c>
    </row>
    <row r="1449" spans="6:23" ht="15.5">
      <c r="F1449" s="18">
        <f>'GDP calculation'!L1455</f>
        <v>9.9504093430282265E+25</v>
      </c>
      <c r="K1449" s="16">
        <f t="shared" si="144"/>
        <v>5.6649999999999992E-2</v>
      </c>
      <c r="S1449">
        <f t="shared" si="145"/>
        <v>3466</v>
      </c>
      <c r="T1449" s="16">
        <f t="shared" si="146"/>
        <v>4.8287843810352407E-2</v>
      </c>
      <c r="U1449" s="14">
        <f t="shared" si="141"/>
        <v>1.2622819035337129E-10</v>
      </c>
      <c r="V1449" s="14">
        <f t="shared" si="142"/>
        <v>9.6466912005975964E-15</v>
      </c>
      <c r="W1449" s="94">
        <f t="shared" si="143"/>
        <v>1.3939468784863526E-11</v>
      </c>
    </row>
    <row r="1450" spans="6:23" ht="15.5">
      <c r="F1450" s="18">
        <f>'GDP calculation'!L1456</f>
        <v>1.0298673670034213E+26</v>
      </c>
      <c r="K1450" s="16">
        <f t="shared" si="144"/>
        <v>5.6649999999999992E-2</v>
      </c>
      <c r="S1450">
        <f t="shared" si="145"/>
        <v>3467</v>
      </c>
      <c r="T1450" s="16">
        <f t="shared" si="146"/>
        <v>4.8287843810352407E-2</v>
      </c>
      <c r="U1450" s="14">
        <f t="shared" si="141"/>
        <v>1.2364186534400158E-10</v>
      </c>
      <c r="V1450" s="14">
        <f t="shared" si="142"/>
        <v>9.4490374226267079E-15</v>
      </c>
      <c r="W1450" s="94">
        <f t="shared" si="143"/>
        <v>1.366330811311822E-11</v>
      </c>
    </row>
    <row r="1451" spans="6:23" ht="15.5">
      <c r="F1451" s="18">
        <f>'GDP calculation'!L1457</f>
        <v>1.065912724848541E+26</v>
      </c>
      <c r="K1451" s="16">
        <f t="shared" si="144"/>
        <v>5.6649999999999992E-2</v>
      </c>
      <c r="S1451">
        <f t="shared" si="145"/>
        <v>3468</v>
      </c>
      <c r="T1451" s="16">
        <f t="shared" si="146"/>
        <v>4.8287843810352407E-2</v>
      </c>
      <c r="U1451" s="14">
        <f t="shared" si="141"/>
        <v>1.2110853227752009E-10</v>
      </c>
      <c r="V1451" s="14">
        <f t="shared" si="142"/>
        <v>9.2554334286837082E-15</v>
      </c>
      <c r="W1451" s="94">
        <f t="shared" si="143"/>
        <v>1.3392612171305327E-11</v>
      </c>
    </row>
    <row r="1452" spans="6:23" ht="15.5">
      <c r="F1452" s="18">
        <f>'GDP calculation'!L1458</f>
        <v>1.1032196702182398E+26</v>
      </c>
      <c r="K1452" s="16">
        <f t="shared" si="144"/>
        <v>5.6649999999999992E-2</v>
      </c>
      <c r="S1452">
        <f t="shared" si="145"/>
        <v>3469</v>
      </c>
      <c r="T1452" s="16">
        <f t="shared" si="146"/>
        <v>4.8287843810352407E-2</v>
      </c>
      <c r="U1452" s="14">
        <f t="shared" si="141"/>
        <v>1.1862710538705651E-10</v>
      </c>
      <c r="V1452" s="14">
        <f t="shared" si="142"/>
        <v>9.0657962416009417E-15</v>
      </c>
      <c r="W1452" s="94">
        <f t="shared" si="143"/>
        <v>1.3127272957838163E-11</v>
      </c>
    </row>
    <row r="1453" spans="6:23" ht="15.5">
      <c r="F1453" s="18">
        <f>'GDP calculation'!L1459</f>
        <v>1.1418323586758782E+26</v>
      </c>
      <c r="K1453" s="16">
        <f t="shared" si="144"/>
        <v>5.6649999999999992E-2</v>
      </c>
      <c r="S1453">
        <f t="shared" si="145"/>
        <v>3470</v>
      </c>
      <c r="T1453" s="16">
        <f t="shared" si="146"/>
        <v>4.8287843810352407E-2</v>
      </c>
      <c r="U1453" s="14">
        <f t="shared" si="141"/>
        <v>1.1619652115232431E-10</v>
      </c>
      <c r="V1453" s="14">
        <f t="shared" si="142"/>
        <v>8.8800445843533579E-15</v>
      </c>
      <c r="W1453" s="94">
        <f t="shared" si="143"/>
        <v>1.2867184602728016E-11</v>
      </c>
    </row>
    <row r="1454" spans="6:23" ht="15.5">
      <c r="F1454" s="18">
        <f>'GDP calculation'!L1460</f>
        <v>1.1817964912295338E+26</v>
      </c>
      <c r="K1454" s="16">
        <f t="shared" si="144"/>
        <v>5.6649999999999992E-2</v>
      </c>
      <c r="S1454">
        <f t="shared" si="145"/>
        <v>3471</v>
      </c>
      <c r="T1454" s="16">
        <f t="shared" si="146"/>
        <v>4.8287843810352407E-2</v>
      </c>
      <c r="U1454" s="14">
        <f t="shared" si="141"/>
        <v>1.1381573784380415E-10</v>
      </c>
      <c r="V1454" s="14">
        <f t="shared" si="142"/>
        <v>8.698098845223796E-15</v>
      </c>
      <c r="W1454" s="94">
        <f t="shared" si="143"/>
        <v>1.2612243325574503E-11</v>
      </c>
    </row>
    <row r="1455" spans="6:23" ht="15.5">
      <c r="F1455" s="18">
        <f>'GDP calculation'!L1461</f>
        <v>1.2231593684225673E+26</v>
      </c>
      <c r="K1455" s="16">
        <f t="shared" si="144"/>
        <v>5.6649999999999992E-2</v>
      </c>
      <c r="S1455">
        <f t="shared" si="145"/>
        <v>3472</v>
      </c>
      <c r="T1455" s="16">
        <f t="shared" si="146"/>
        <v>4.8287843810352407E-2</v>
      </c>
      <c r="U1455" s="14">
        <f t="shared" si="141"/>
        <v>1.1148373507626675E-10</v>
      </c>
      <c r="V1455" s="14">
        <f t="shared" si="142"/>
        <v>8.5198810436820388E-15</v>
      </c>
      <c r="W1455" s="94">
        <f t="shared" si="143"/>
        <v>1.2362347394382639E-11</v>
      </c>
    </row>
    <row r="1456" spans="6:23" ht="15.5">
      <c r="F1456" s="18">
        <f>'GDP calculation'!L1462</f>
        <v>1.2659699463173571E+26</v>
      </c>
      <c r="K1456" s="16">
        <f t="shared" si="144"/>
        <v>5.6649999999999992E-2</v>
      </c>
      <c r="S1456">
        <f t="shared" si="145"/>
        <v>3473</v>
      </c>
      <c r="T1456" s="16">
        <f t="shared" si="146"/>
        <v>4.8287843810352407E-2</v>
      </c>
      <c r="U1456" s="14">
        <f t="shared" si="141"/>
        <v>1.0919951337144377E-10</v>
      </c>
      <c r="V1456" s="14">
        <f t="shared" si="142"/>
        <v>8.3453147969629564E-15</v>
      </c>
      <c r="W1456" s="94">
        <f t="shared" si="143"/>
        <v>1.2117397085190212E-11</v>
      </c>
    </row>
    <row r="1457" spans="6:23" ht="15.5">
      <c r="F1457" s="18">
        <f>'GDP calculation'!L1463</f>
        <v>1.3102788944384646E+26</v>
      </c>
      <c r="K1457" s="16">
        <f t="shared" si="144"/>
        <v>5.6649999999999992E-2</v>
      </c>
      <c r="S1457">
        <f t="shared" si="145"/>
        <v>3474</v>
      </c>
      <c r="T1457" s="16">
        <f t="shared" si="146"/>
        <v>4.8287843810352407E-2</v>
      </c>
      <c r="U1457" s="14">
        <f t="shared" si="141"/>
        <v>1.0696209372965913E-10</v>
      </c>
      <c r="V1457" s="14">
        <f t="shared" si="142"/>
        <v>8.1743252873294492E-15</v>
      </c>
      <c r="W1457" s="94">
        <f t="shared" si="143"/>
        <v>1.187729464248969E-11</v>
      </c>
    </row>
    <row r="1458" spans="6:23" ht="15.5">
      <c r="F1458" s="18">
        <f>'GDP calculation'!L1464</f>
        <v>1.3561386557438107E+26</v>
      </c>
      <c r="K1458" s="16">
        <f t="shared" si="144"/>
        <v>5.6649999999999992E-2</v>
      </c>
      <c r="S1458">
        <f t="shared" si="145"/>
        <v>3475</v>
      </c>
      <c r="T1458" s="16">
        <f t="shared" si="146"/>
        <v>4.8287843810352407E-2</v>
      </c>
      <c r="U1458" s="14">
        <f t="shared" si="141"/>
        <v>1.0477051721023722E-10</v>
      </c>
      <c r="V1458" s="14">
        <f t="shared" si="142"/>
        <v>8.0068392300061294E-15</v>
      </c>
      <c r="W1458" s="94">
        <f t="shared" si="143"/>
        <v>1.1641944240428912E-11</v>
      </c>
    </row>
    <row r="1459" spans="6:23" ht="15.5">
      <c r="F1459" s="18">
        <f>'GDP calculation'!L1465</f>
        <v>1.403603508694844E+26</v>
      </c>
      <c r="K1459" s="16">
        <f t="shared" si="144"/>
        <v>5.6649999999999992E-2</v>
      </c>
      <c r="S1459">
        <f t="shared" si="145"/>
        <v>3476</v>
      </c>
      <c r="T1459" s="16">
        <f t="shared" si="146"/>
        <v>4.8287843810352407E-2</v>
      </c>
      <c r="U1459" s="14">
        <f t="shared" si="141"/>
        <v>1.0262384452050871E-10</v>
      </c>
      <c r="V1459" s="14">
        <f t="shared" si="142"/>
        <v>7.8427848417700697E-15</v>
      </c>
      <c r="W1459" s="94">
        <f t="shared" si="143"/>
        <v>1.1411251944775451E-11</v>
      </c>
    </row>
    <row r="1460" spans="6:23" ht="15.5">
      <c r="F1460" s="18">
        <f>'GDP calculation'!L1466</f>
        <v>1.4527296314991633E+26</v>
      </c>
      <c r="K1460" s="16">
        <f t="shared" si="144"/>
        <v>5.6649999999999992E-2</v>
      </c>
      <c r="S1460">
        <f t="shared" si="145"/>
        <v>3477</v>
      </c>
      <c r="T1460" s="16">
        <f t="shared" si="146"/>
        <v>4.8287843810352407E-2</v>
      </c>
      <c r="U1460" s="14">
        <f t="shared" si="141"/>
        <v>1.0052115561323661E-10</v>
      </c>
      <c r="V1460" s="14">
        <f t="shared" si="142"/>
        <v>7.6820918101850358E-15</v>
      </c>
      <c r="W1460" s="94">
        <f t="shared" si="143"/>
        <v>1.1185125675629412E-11</v>
      </c>
    </row>
    <row r="1461" spans="6:23" ht="15.5">
      <c r="F1461" s="18">
        <f>'GDP calculation'!L1467</f>
        <v>1.5035751686016339E+26</v>
      </c>
      <c r="K1461" s="16">
        <f t="shared" si="144"/>
        <v>5.6649999999999992E-2</v>
      </c>
      <c r="S1461">
        <f t="shared" si="145"/>
        <v>3478</v>
      </c>
      <c r="T1461" s="16">
        <f t="shared" si="146"/>
        <v>4.8287843810352407E-2</v>
      </c>
      <c r="U1461" s="14">
        <f t="shared" si="141"/>
        <v>9.8461549292291557E-11</v>
      </c>
      <c r="V1461" s="14">
        <f t="shared" si="142"/>
        <v>7.5246912634661524E-15</v>
      </c>
      <c r="W1461" s="94">
        <f t="shared" si="143"/>
        <v>1.0963475170870183E-11</v>
      </c>
    </row>
    <row r="1462" spans="6:23" ht="15.5">
      <c r="F1462" s="18">
        <f>'GDP calculation'!L1468</f>
        <v>1.556200299502691E+26</v>
      </c>
      <c r="K1462" s="16">
        <f t="shared" si="144"/>
        <v>5.6649999999999992E-2</v>
      </c>
      <c r="S1462">
        <f t="shared" si="145"/>
        <v>3479</v>
      </c>
      <c r="T1462" s="16">
        <f t="shared" si="146"/>
        <v>4.8287843810352407E-2</v>
      </c>
      <c r="U1462" s="14">
        <f t="shared" si="141"/>
        <v>9.6444142826405872E-11</v>
      </c>
      <c r="V1462" s="14">
        <f t="shared" si="142"/>
        <v>7.370515740961973E-15</v>
      </c>
      <c r="W1462" s="94">
        <f t="shared" si="143"/>
        <v>1.0746211950322556E-11</v>
      </c>
    </row>
    <row r="1463" spans="6:23" ht="15.5">
      <c r="F1463" s="18">
        <f>'GDP calculation'!L1469</f>
        <v>1.6106673099852849E+26</v>
      </c>
      <c r="K1463" s="16">
        <f t="shared" si="144"/>
        <v>5.6649999999999992E-2</v>
      </c>
      <c r="S1463">
        <f t="shared" si="145"/>
        <v>3480</v>
      </c>
      <c r="T1463" s="16">
        <f t="shared" si="146"/>
        <v>4.8287843810352407E-2</v>
      </c>
      <c r="U1463" s="14">
        <f t="shared" si="141"/>
        <v>9.4468071570841854E-11</v>
      </c>
      <c r="V1463" s="14">
        <f t="shared" si="142"/>
        <v>7.2194991642413659E-15</v>
      </c>
      <c r="W1463" s="94">
        <f t="shared" si="143"/>
        <v>1.0533249280628154E-11</v>
      </c>
    </row>
    <row r="1464" spans="6:23" ht="15.5">
      <c r="F1464" s="18">
        <f>'GDP calculation'!L1470</f>
        <v>1.6670406658347696E+26</v>
      </c>
      <c r="K1464" s="16">
        <f t="shared" si="144"/>
        <v>5.6649999999999992E-2</v>
      </c>
      <c r="S1464">
        <f t="shared" si="145"/>
        <v>3481</v>
      </c>
      <c r="T1464" s="16">
        <f t="shared" si="146"/>
        <v>4.8287843810352407E-2</v>
      </c>
      <c r="U1464" s="14">
        <f t="shared" si="141"/>
        <v>9.2532488596811902E-11</v>
      </c>
      <c r="V1464" s="14">
        <f t="shared" si="142"/>
        <v>7.0715768087728316E-15</v>
      </c>
      <c r="W1464" s="94">
        <f t="shared" si="143"/>
        <v>1.0324502140808334E-11</v>
      </c>
    </row>
    <row r="1465" spans="6:23" ht="15.5">
      <c r="F1465" s="18">
        <f>'GDP calculation'!L1471</f>
        <v>1.7253870891389863E+26</v>
      </c>
      <c r="K1465" s="16">
        <f t="shared" si="144"/>
        <v>5.6649999999999992E-2</v>
      </c>
      <c r="S1465">
        <f t="shared" si="145"/>
        <v>3482</v>
      </c>
      <c r="T1465" s="16">
        <f t="shared" si="146"/>
        <v>4.8287843810352407E-2</v>
      </c>
      <c r="U1465" s="14">
        <f t="shared" si="141"/>
        <v>9.0636564328491287E-11</v>
      </c>
      <c r="V1465" s="14">
        <f t="shared" si="142"/>
        <v>6.926685276184054E-15</v>
      </c>
      <c r="W1465" s="94">
        <f t="shared" si="143"/>
        <v>1.0119887188504903E-11</v>
      </c>
    </row>
    <row r="1466" spans="6:23" ht="15.5">
      <c r="F1466" s="18">
        <f>'GDP calculation'!L1472</f>
        <v>1.7857756372588508E+26</v>
      </c>
      <c r="K1466" s="16">
        <f t="shared" si="144"/>
        <v>5.6649999999999992E-2</v>
      </c>
      <c r="S1466">
        <f t="shared" si="145"/>
        <v>3483</v>
      </c>
      <c r="T1466" s="16">
        <f t="shared" si="146"/>
        <v>4.8287843810352407E-2</v>
      </c>
      <c r="U1466" s="14">
        <f t="shared" si="141"/>
        <v>8.8779486187468366E-11</v>
      </c>
      <c r="V1466" s="14">
        <f t="shared" si="142"/>
        <v>6.7847624670898532E-15</v>
      </c>
      <c r="W1466" s="94">
        <f t="shared" si="143"/>
        <v>9.9193227268853649E-12</v>
      </c>
    </row>
    <row r="1467" spans="6:23" ht="15.5">
      <c r="F1467" s="18">
        <f>'GDP calculation'!L1473</f>
        <v>1.8482777845629105E+26</v>
      </c>
      <c r="K1467" s="16">
        <f t="shared" si="144"/>
        <v>5.6649999999999992E-2</v>
      </c>
      <c r="S1467">
        <f t="shared" si="145"/>
        <v>3484</v>
      </c>
      <c r="T1467" s="16">
        <f t="shared" si="146"/>
        <v>4.8287843810352407E-2</v>
      </c>
      <c r="U1467" s="14">
        <f t="shared" si="141"/>
        <v>8.6960458244479959E-11</v>
      </c>
      <c r="V1467" s="14">
        <f t="shared" si="142"/>
        <v>6.6457475544768819E-15</v>
      </c>
      <c r="W1467" s="94">
        <f t="shared" si="143"/>
        <v>9.7227286721996775E-12</v>
      </c>
    </row>
    <row r="1468" spans="6:23" ht="15.5">
      <c r="F1468" s="18">
        <f>'GDP calculation'!L1474</f>
        <v>1.9129675070226123E+26</v>
      </c>
      <c r="K1468" s="16">
        <f t="shared" si="144"/>
        <v>5.6649999999999992E-2</v>
      </c>
      <c r="S1468">
        <f t="shared" si="145"/>
        <v>3485</v>
      </c>
      <c r="T1468" s="16">
        <f t="shared" si="146"/>
        <v>4.8287843810352407E-2</v>
      </c>
      <c r="U1468" s="14">
        <f t="shared" si="141"/>
        <v>8.5178700878282056E-11</v>
      </c>
      <c r="V1468" s="14">
        <f t="shared" si="142"/>
        <v>6.5095809576336257E-15</v>
      </c>
      <c r="W1468" s="94">
        <f t="shared" si="143"/>
        <v>9.5300265219756273E-12</v>
      </c>
    </row>
    <row r="1469" spans="6:23" ht="15.5">
      <c r="F1469" s="18">
        <f>'GDP calculation'!L1475</f>
        <v>1.9799213697684037E+26</v>
      </c>
      <c r="K1469" s="16">
        <f t="shared" si="144"/>
        <v>5.6649999999999992E-2</v>
      </c>
      <c r="S1469">
        <f t="shared" si="145"/>
        <v>3486</v>
      </c>
      <c r="T1469" s="16">
        <f t="shared" si="146"/>
        <v>4.8287843810352407E-2</v>
      </c>
      <c r="U1469" s="14">
        <f t="shared" si="141"/>
        <v>8.343345044151037E-11</v>
      </c>
      <c r="V1469" s="14">
        <f t="shared" si="142"/>
        <v>6.3762043166145866E-15</v>
      </c>
      <c r="W1469" s="94">
        <f t="shared" si="143"/>
        <v>9.3411393238403699E-12</v>
      </c>
    </row>
    <row r="1470" spans="6:23" ht="15.5">
      <c r="F1470" s="18">
        <f>'GDP calculation'!L1476</f>
        <v>2.0492186177102976E+26</v>
      </c>
      <c r="K1470" s="16">
        <f t="shared" si="144"/>
        <v>5.6649999999999992E-2</v>
      </c>
      <c r="S1470">
        <f t="shared" si="145"/>
        <v>3487</v>
      </c>
      <c r="T1470" s="16">
        <f t="shared" si="146"/>
        <v>4.8287843810352407E-2</v>
      </c>
      <c r="U1470" s="14">
        <f t="shared" si="141"/>
        <v>8.1723958933386855E-11</v>
      </c>
      <c r="V1470" s="14">
        <f t="shared" si="142"/>
        <v>6.2455604672276497E-15</v>
      </c>
      <c r="W1470" s="94">
        <f t="shared" si="143"/>
        <v>9.1559916449557349E-12</v>
      </c>
    </row>
    <row r="1471" spans="6:23" ht="15.5">
      <c r="F1471" s="18">
        <f>'GDP calculation'!L1477</f>
        <v>2.1209412693301579E+26</v>
      </c>
      <c r="K1471" s="16">
        <f t="shared" si="144"/>
        <v>5.6649999999999992E-2</v>
      </c>
      <c r="S1471">
        <f t="shared" si="145"/>
        <v>3488</v>
      </c>
      <c r="T1471" s="16">
        <f t="shared" si="146"/>
        <v>4.8287843810352407E-2</v>
      </c>
      <c r="U1471" s="14">
        <f t="shared" si="141"/>
        <v>8.004949367913252E-11</v>
      </c>
      <c r="V1471" s="14">
        <f t="shared" si="142"/>
        <v>6.1175934165339671E-15</v>
      </c>
      <c r="W1471" s="94">
        <f t="shared" si="143"/>
        <v>8.9745095420553305E-12</v>
      </c>
    </row>
    <row r="1472" spans="6:23" ht="15.5">
      <c r="F1472" s="18">
        <f>'GDP calculation'!L1478</f>
        <v>2.1951742137567132E+26</v>
      </c>
      <c r="K1472" s="16">
        <f t="shared" si="144"/>
        <v>5.6649999999999992E-2</v>
      </c>
      <c r="S1472">
        <f t="shared" si="145"/>
        <v>3489</v>
      </c>
      <c r="T1472" s="16">
        <f t="shared" si="146"/>
        <v>4.8287843810352407E-2</v>
      </c>
      <c r="U1472" s="14">
        <f t="shared" si="141"/>
        <v>7.8409337015948652E-11</v>
      </c>
      <c r="V1472" s="14">
        <f t="shared" si="142"/>
        <v>5.992248318849813E-15</v>
      </c>
      <c r="W1472" s="94">
        <f t="shared" si="143"/>
        <v>8.7966205320715247E-12</v>
      </c>
    </row>
    <row r="1473" spans="6:23" ht="15.5">
      <c r="F1473" s="18">
        <f>'GDP calculation'!L1479</f>
        <v>2.2720053112381978E+26</v>
      </c>
      <c r="K1473" s="16">
        <f t="shared" si="144"/>
        <v>5.6649999999999992E-2</v>
      </c>
      <c r="S1473">
        <f t="shared" si="145"/>
        <v>3490</v>
      </c>
      <c r="T1473" s="16">
        <f t="shared" si="146"/>
        <v>4.8287843810352407E-2</v>
      </c>
      <c r="U1473" s="14">
        <f t="shared" si="141"/>
        <v>7.6802785985432097E-11</v>
      </c>
      <c r="V1473" s="14">
        <f t="shared" si="142"/>
        <v>5.8694714522401496E-15</v>
      </c>
      <c r="W1473" s="94">
        <f t="shared" si="143"/>
        <v>8.6222535633407806E-12</v>
      </c>
    </row>
    <row r="1474" spans="6:23" ht="15.5">
      <c r="F1474" s="18">
        <f>'GDP calculation'!L1480</f>
        <v>2.3515254971315346E+26</v>
      </c>
      <c r="K1474" s="16">
        <f t="shared" si="144"/>
        <v>5.6649999999999992E-2</v>
      </c>
      <c r="S1474">
        <f t="shared" si="145"/>
        <v>3491</v>
      </c>
      <c r="T1474" s="16">
        <f t="shared" si="146"/>
        <v>4.8287843810352407E-2</v>
      </c>
      <c r="U1474" s="14">
        <f t="shared" si="141"/>
        <v>7.5229152032292831E-11</v>
      </c>
      <c r="V1474" s="14">
        <f t="shared" si="142"/>
        <v>5.7492101954938294E-15</v>
      </c>
      <c r="W1474" s="94">
        <f t="shared" si="143"/>
        <v>8.4513389873759294E-12</v>
      </c>
    </row>
    <row r="1475" spans="6:23" ht="15.5">
      <c r="F1475" s="18">
        <f>'GDP calculation'!L1481</f>
        <v>2.4338288895311382E+26</v>
      </c>
      <c r="K1475" s="16">
        <f t="shared" si="144"/>
        <v>5.6649999999999992E-2</v>
      </c>
      <c r="S1475">
        <f t="shared" si="145"/>
        <v>3492</v>
      </c>
      <c r="T1475" s="16">
        <f t="shared" si="146"/>
        <v>4.8287843810352407E-2</v>
      </c>
      <c r="U1475" s="14">
        <f t="shared" si="141"/>
        <v>7.3687760709244386E-11</v>
      </c>
      <c r="V1475" s="14">
        <f t="shared" si="142"/>
        <v>5.6314130055705421E-15</v>
      </c>
      <c r="W1475" s="94">
        <f t="shared" si="143"/>
        <v>8.2838085311942677E-12</v>
      </c>
    </row>
    <row r="1476" spans="6:23" ht="15.5">
      <c r="F1476" s="18">
        <f>'GDP calculation'!L1482</f>
        <v>2.5190129006647279E+26</v>
      </c>
      <c r="K1476" s="16">
        <f t="shared" si="144"/>
        <v>5.6649999999999992E-2</v>
      </c>
      <c r="S1476">
        <f t="shared" si="145"/>
        <v>3493</v>
      </c>
      <c r="T1476" s="16">
        <f t="shared" si="146"/>
        <v>4.8287843810352407E-2</v>
      </c>
      <c r="U1476" s="14">
        <f t="shared" si="141"/>
        <v>7.2177951387941041E-11</v>
      </c>
      <c r="V1476" s="14">
        <f t="shared" si="142"/>
        <v>5.5160293955098739E-15</v>
      </c>
      <c r="W1476" s="94">
        <f t="shared" si="143"/>
        <v>8.1195952701905344E-12</v>
      </c>
    </row>
    <row r="1477" spans="6:23" ht="15.5">
      <c r="F1477" s="18">
        <f>'GDP calculation'!L1483</f>
        <v>2.6071783521879933E+26</v>
      </c>
      <c r="K1477" s="16">
        <f t="shared" si="144"/>
        <v>5.6649999999999992E-2</v>
      </c>
      <c r="S1477">
        <f t="shared" si="145"/>
        <v>3494</v>
      </c>
      <c r="T1477" s="16">
        <f t="shared" si="146"/>
        <v>4.8287843810352407E-2</v>
      </c>
      <c r="U1477" s="14">
        <f t="shared" ref="U1477:U1493" si="147">(T1477*F1477)/(1+K1477)^(S1477-2021)</f>
        <v>7.0699076975837785E-11</v>
      </c>
      <c r="V1477" s="14">
        <f t="shared" si="142"/>
        <v>5.4030099127929978E-15</v>
      </c>
      <c r="W1477" s="94">
        <f t="shared" si="143"/>
        <v>7.9586336015440849E-12</v>
      </c>
    </row>
    <row r="1478" spans="6:23" ht="15.5">
      <c r="F1478" s="18">
        <f>'GDP calculation'!L1484</f>
        <v>2.6984295945145727E+26</v>
      </c>
      <c r="K1478" s="16">
        <f t="shared" si="144"/>
        <v>5.6649999999999992E-2</v>
      </c>
      <c r="S1478">
        <f t="shared" si="145"/>
        <v>3495</v>
      </c>
      <c r="T1478" s="16">
        <f t="shared" si="146"/>
        <v>4.8287843810352407E-2</v>
      </c>
      <c r="U1478" s="14">
        <f t="shared" si="147"/>
        <v>6.9250503638851174E-11</v>
      </c>
      <c r="V1478" s="14">
        <f t="shared" ref="V1478:V1493" si="148">U1478/SUM($U$5:$U$1493)</f>
        <v>5.2923061181476853E-15</v>
      </c>
      <c r="W1478" s="94">
        <f t="shared" ref="W1478:W1493" si="149">(S1478-2021)*V1478</f>
        <v>7.8008592181496883E-12</v>
      </c>
    </row>
    <row r="1479" spans="6:23" ht="15.5">
      <c r="F1479" s="18">
        <f>'GDP calculation'!L1485</f>
        <v>2.7928746303225825E+26</v>
      </c>
      <c r="K1479" s="16">
        <f t="shared" si="144"/>
        <v>5.6649999999999992E-2</v>
      </c>
      <c r="S1479">
        <f t="shared" si="145"/>
        <v>3496</v>
      </c>
      <c r="T1479" s="16">
        <f t="shared" si="146"/>
        <v>4.8287843810352407E-2</v>
      </c>
      <c r="U1479" s="14">
        <f t="shared" si="147"/>
        <v>6.783161052970325E-11</v>
      </c>
      <c r="V1479" s="14">
        <f t="shared" si="148"/>
        <v>5.1838705647876326E-15</v>
      </c>
      <c r="W1479" s="94">
        <f t="shared" si="149"/>
        <v>7.6462090830617578E-12</v>
      </c>
    </row>
    <row r="1480" spans="6:23" ht="15.5">
      <c r="F1480" s="18">
        <f>'GDP calculation'!L1486</f>
        <v>2.8906252423838728E+26</v>
      </c>
      <c r="K1480" s="16">
        <f t="shared" si="144"/>
        <v>5.6649999999999992E-2</v>
      </c>
      <c r="S1480">
        <f t="shared" si="145"/>
        <v>3497</v>
      </c>
      <c r="T1480" s="16">
        <f t="shared" si="146"/>
        <v>4.8287843810352407E-2</v>
      </c>
      <c r="U1480" s="14">
        <f t="shared" si="147"/>
        <v>6.6441789521831139E-11</v>
      </c>
      <c r="V1480" s="14">
        <f t="shared" si="148"/>
        <v>5.0776567780771314E-15</v>
      </c>
      <c r="W1480" s="94">
        <f t="shared" si="149"/>
        <v>7.4946214044418454E-12</v>
      </c>
    </row>
    <row r="1481" spans="6:23" ht="15.5">
      <c r="F1481" s="18">
        <f>'GDP calculation'!L1487</f>
        <v>2.9917971258673081E+26</v>
      </c>
      <c r="K1481" s="16">
        <f t="shared" si="144"/>
        <v>5.6649999999999992E-2</v>
      </c>
      <c r="S1481">
        <f t="shared" si="145"/>
        <v>3498</v>
      </c>
      <c r="T1481" s="16">
        <f t="shared" si="146"/>
        <v>4.8287843810352407E-2</v>
      </c>
      <c r="U1481" s="14">
        <f t="shared" si="147"/>
        <v>6.5080444948748601E-11</v>
      </c>
      <c r="V1481" s="14">
        <f t="shared" si="148"/>
        <v>4.9736192356123871E-15</v>
      </c>
      <c r="W1481" s="94">
        <f t="shared" si="149"/>
        <v>7.3460356109994955E-12</v>
      </c>
    </row>
    <row r="1482" spans="6:23" ht="15.5">
      <c r="F1482" s="18">
        <f>'GDP calculation'!L1488</f>
        <v>3.0965100252726637E+26</v>
      </c>
      <c r="K1482" s="16">
        <f t="shared" si="144"/>
        <v>5.6649999999999992E-2</v>
      </c>
      <c r="S1482">
        <f t="shared" si="145"/>
        <v>3499</v>
      </c>
      <c r="T1482" s="16">
        <f t="shared" si="146"/>
        <v>4.8287843810352407E-2</v>
      </c>
      <c r="U1482" s="14">
        <f t="shared" si="147"/>
        <v>6.3746993348748202E-11</v>
      </c>
      <c r="V1482" s="14">
        <f t="shared" si="148"/>
        <v>4.8717133477109921E-15</v>
      </c>
      <c r="W1482" s="94">
        <f t="shared" si="149"/>
        <v>7.2003923279168459E-12</v>
      </c>
    </row>
    <row r="1483" spans="6:23" ht="15.5">
      <c r="F1483" s="18">
        <f>'GDP calculation'!L1489</f>
        <v>3.2048878761572065E+26</v>
      </c>
      <c r="K1483" s="16">
        <f t="shared" si="144"/>
        <v>5.6649999999999992E-2</v>
      </c>
      <c r="S1483">
        <f t="shared" si="145"/>
        <v>3500</v>
      </c>
      <c r="T1483" s="16">
        <f t="shared" si="146"/>
        <v>4.8287843810352407E-2</v>
      </c>
      <c r="U1483" s="14">
        <f t="shared" si="147"/>
        <v>6.2440863214834037E-11</v>
      </c>
      <c r="V1483" s="14">
        <f t="shared" si="148"/>
        <v>4.771895438301118E-15</v>
      </c>
      <c r="W1483" s="94">
        <f t="shared" si="149"/>
        <v>7.0576333532473536E-12</v>
      </c>
    </row>
    <row r="1484" spans="6:23" ht="15.5">
      <c r="F1484" s="18">
        <f>'GDP calculation'!L1490</f>
        <v>3.3170589518227086E+26</v>
      </c>
      <c r="K1484" s="16">
        <f t="shared" si="144"/>
        <v>5.6649999999999992E-2</v>
      </c>
      <c r="S1484">
        <f t="shared" si="145"/>
        <v>3501</v>
      </c>
      <c r="T1484" s="16">
        <f t="shared" si="146"/>
        <v>4.8287843810352407E-2</v>
      </c>
      <c r="U1484" s="14">
        <f t="shared" si="147"/>
        <v>6.1161494749778281E-11</v>
      </c>
      <c r="V1484" s="14">
        <f t="shared" si="148"/>
        <v>4.6741227262022964E-15</v>
      </c>
      <c r="W1484" s="94">
        <f t="shared" si="149"/>
        <v>6.9177016347793986E-12</v>
      </c>
    </row>
    <row r="1485" spans="6:23" ht="15.5">
      <c r="F1485" s="18">
        <f>'GDP calculation'!L1491</f>
        <v>3.4331560151365033E+26</v>
      </c>
      <c r="K1485" s="16">
        <f t="shared" si="144"/>
        <v>5.6649999999999992E-2</v>
      </c>
      <c r="S1485">
        <f t="shared" si="145"/>
        <v>3502</v>
      </c>
      <c r="T1485" s="16">
        <f t="shared" si="146"/>
        <v>4.8287843810352407E-2</v>
      </c>
      <c r="U1485" s="14">
        <f t="shared" si="147"/>
        <v>5.9908339626196475E-11</v>
      </c>
      <c r="V1485" s="14">
        <f t="shared" si="148"/>
        <v>4.578353306789737E-15</v>
      </c>
      <c r="W1485" s="94">
        <f t="shared" si="149"/>
        <v>6.7805412473556001E-12</v>
      </c>
    </row>
    <row r="1486" spans="6:23" ht="15.5">
      <c r="F1486" s="18">
        <f>'GDP calculation'!L1492</f>
        <v>3.5533164756662806E+26</v>
      </c>
      <c r="K1486" s="16">
        <f t="shared" si="144"/>
        <v>5.6649999999999992E-2</v>
      </c>
      <c r="S1486">
        <f t="shared" si="145"/>
        <v>3503</v>
      </c>
      <c r="T1486" s="16">
        <f t="shared" si="146"/>
        <v>4.8287843810352407E-2</v>
      </c>
      <c r="U1486" s="14">
        <f t="shared" si="147"/>
        <v>5.8680860751538684E-11</v>
      </c>
      <c r="V1486" s="14">
        <f t="shared" si="148"/>
        <v>4.4845461340343331E-15</v>
      </c>
      <c r="W1486" s="94">
        <f t="shared" si="149"/>
        <v>6.6460973706388819E-12</v>
      </c>
    </row>
    <row r="1487" spans="6:23" ht="15.5">
      <c r="F1487" s="18">
        <f>'GDP calculation'!L1493</f>
        <v>3.6776825523146001E+26</v>
      </c>
      <c r="K1487" s="16">
        <f t="shared" si="144"/>
        <v>5.6649999999999992E-2</v>
      </c>
      <c r="S1487">
        <f t="shared" si="145"/>
        <v>3504</v>
      </c>
      <c r="T1487" s="16">
        <f t="shared" si="146"/>
        <v>4.8287843810352407E-2</v>
      </c>
      <c r="U1487" s="14">
        <f t="shared" si="147"/>
        <v>5.7478532037895733E-11</v>
      </c>
      <c r="V1487" s="14">
        <f t="shared" si="148"/>
        <v>4.3926610029106456E-15</v>
      </c>
      <c r="W1487" s="94">
        <f t="shared" si="149"/>
        <v>6.5143162673164872E-12</v>
      </c>
    </row>
    <row r="1488" spans="6:23" ht="15.5">
      <c r="F1488" s="18">
        <f>'GDP calculation'!L1494</f>
        <v>3.8064014416456106E+26</v>
      </c>
      <c r="K1488" s="16">
        <f t="shared" si="144"/>
        <v>5.6649999999999992E-2</v>
      </c>
      <c r="S1488">
        <f t="shared" si="145"/>
        <v>3505</v>
      </c>
      <c r="T1488" s="16">
        <f t="shared" si="146"/>
        <v>4.8287843810352407E-2</v>
      </c>
      <c r="U1488" s="14">
        <f t="shared" si="147"/>
        <v>5.6300838176522102E-11</v>
      </c>
      <c r="V1488" s="14">
        <f t="shared" si="148"/>
        <v>4.3026585321653505E-15</v>
      </c>
      <c r="W1488" s="94">
        <f t="shared" si="149"/>
        <v>6.3851452617333799E-12</v>
      </c>
    </row>
    <row r="1489" spans="6:23" ht="15.5">
      <c r="F1489" s="18">
        <f>'GDP calculation'!L1495</f>
        <v>3.939625492103207E+26</v>
      </c>
      <c r="K1489" s="16">
        <f t="shared" si="144"/>
        <v>5.6649999999999992E-2</v>
      </c>
      <c r="S1489">
        <f t="shared" si="145"/>
        <v>3506</v>
      </c>
      <c r="T1489" s="16">
        <f t="shared" si="146"/>
        <v>4.8287843810352407E-2</v>
      </c>
      <c r="U1489" s="14">
        <f t="shared" si="147"/>
        <v>5.514727441697853E-11</v>
      </c>
      <c r="V1489" s="14">
        <f t="shared" si="148"/>
        <v>4.2145001474387328E-15</v>
      </c>
      <c r="W1489" s="94">
        <f t="shared" si="149"/>
        <v>6.2585327189465185E-12</v>
      </c>
    </row>
    <row r="1490" spans="6:23" ht="15.5">
      <c r="F1490" s="18">
        <f>'GDP calculation'!L1496</f>
        <v>4.0775123843268191E+26</v>
      </c>
      <c r="K1490" s="16">
        <f t="shared" si="144"/>
        <v>5.6649999999999992E-2</v>
      </c>
      <c r="S1490">
        <f t="shared" si="145"/>
        <v>3507</v>
      </c>
      <c r="T1490" s="16">
        <f t="shared" si="146"/>
        <v>4.8287843810352407E-2</v>
      </c>
      <c r="U1490" s="14">
        <f t="shared" si="147"/>
        <v>5.4017346350799935E-11</v>
      </c>
      <c r="V1490" s="14">
        <f t="shared" si="148"/>
        <v>4.1281480647320178E-15</v>
      </c>
      <c r="W1490" s="94">
        <f t="shared" si="149"/>
        <v>6.1344280241917785E-12</v>
      </c>
    </row>
    <row r="1491" spans="6:23" ht="15.5">
      <c r="F1491" s="18">
        <f>'GDP calculation'!L1497</f>
        <v>4.2202253177782574E+26</v>
      </c>
      <c r="K1491" s="16">
        <f t="shared" si="144"/>
        <v>5.6649999999999992E-2</v>
      </c>
      <c r="S1491">
        <f t="shared" si="145"/>
        <v>3508</v>
      </c>
      <c r="T1491" s="16">
        <f t="shared" si="146"/>
        <v>4.8287843810352407E-2</v>
      </c>
      <c r="U1491" s="14">
        <f t="shared" si="147"/>
        <v>5.2910569699595836E-11</v>
      </c>
      <c r="V1491" s="14">
        <f t="shared" si="148"/>
        <v>4.0435652742134469E-15</v>
      </c>
      <c r="W1491" s="94">
        <f t="shared" si="149"/>
        <v>6.0127815627553959E-12</v>
      </c>
    </row>
    <row r="1492" spans="6:23" ht="15.5">
      <c r="F1492" s="18">
        <f>'GDP calculation'!L1498</f>
        <v>4.3679332039004959E+26</v>
      </c>
      <c r="K1492" s="16">
        <f t="shared" si="144"/>
        <v>5.6649999999999992E-2</v>
      </c>
      <c r="S1492">
        <f t="shared" si="145"/>
        <v>3509</v>
      </c>
      <c r="T1492" s="16">
        <f t="shared" si="146"/>
        <v>4.8287843810352407E-2</v>
      </c>
      <c r="U1492" s="14">
        <f t="shared" si="147"/>
        <v>5.1826470107492238E-11</v>
      </c>
      <c r="V1492" s="14">
        <f t="shared" si="148"/>
        <v>3.9607155243561414E-15</v>
      </c>
      <c r="W1492" s="94">
        <f t="shared" si="149"/>
        <v>5.8935447002419384E-12</v>
      </c>
    </row>
    <row r="1493" spans="6:23" ht="15.5">
      <c r="F1493" s="18">
        <f>'GDP calculation'!L1499</f>
        <v>4.5208108660370126E+26</v>
      </c>
      <c r="K1493" s="16">
        <f t="shared" si="144"/>
        <v>5.6649999999999992E-2</v>
      </c>
      <c r="S1493">
        <f t="shared" si="145"/>
        <v>3510</v>
      </c>
      <c r="T1493" s="16">
        <f t="shared" si="146"/>
        <v>4.8287843810352407E-2</v>
      </c>
      <c r="U1493" s="14">
        <f t="shared" si="147"/>
        <v>5.0764582937826582E-11</v>
      </c>
      <c r="V1493" s="14">
        <f t="shared" si="148"/>
        <v>3.879563306400989E-15</v>
      </c>
      <c r="W1493" s="94">
        <f t="shared" si="149"/>
        <v>5.7766697632310723E-12</v>
      </c>
    </row>
    <row r="1494" spans="6:23" ht="15.5">
      <c r="F1494" s="18">
        <f>'GDP calculation'!L1500</f>
        <v>4.679039246348308E+26</v>
      </c>
      <c r="K1494" s="16"/>
      <c r="T1494" s="16"/>
      <c r="U1494" s="14"/>
      <c r="V1494" s="14"/>
    </row>
    <row r="1495" spans="6:23" ht="15.5">
      <c r="F1495" s="18">
        <f>'GDP calculation'!L1501</f>
        <v>4.8428056199704985E+26</v>
      </c>
      <c r="K1495" s="16"/>
      <c r="T1495" s="16"/>
      <c r="U1495" s="14"/>
      <c r="V1495" s="14"/>
    </row>
    <row r="1496" spans="6:23" ht="15.5">
      <c r="F1496" s="18">
        <f>'GDP calculation'!L1502</f>
        <v>5.0123038166694656E+26</v>
      </c>
      <c r="K1496" s="16"/>
      <c r="T1496" s="16"/>
      <c r="U1496" s="14"/>
      <c r="V1496" s="14"/>
    </row>
    <row r="1497" spans="6:23" ht="15.5">
      <c r="F1497" s="18">
        <f>'GDP calculation'!L1503</f>
        <v>5.1877344502528963E+26</v>
      </c>
      <c r="K1497" s="16"/>
      <c r="T1497" s="16"/>
      <c r="U1497" s="14"/>
      <c r="V1497" s="14"/>
    </row>
    <row r="1498" spans="6:23" ht="15.5">
      <c r="F1498" s="18">
        <f>'GDP calculation'!L1504</f>
        <v>5.3693051560117473E+26</v>
      </c>
      <c r="K1498" s="16"/>
      <c r="T1498" s="16"/>
      <c r="U1498" s="14"/>
      <c r="V1498" s="14"/>
    </row>
    <row r="1499" spans="6:23" ht="15.5">
      <c r="F1499" s="18">
        <f>'GDP calculation'!L1505</f>
        <v>5.5572308364721577E+26</v>
      </c>
      <c r="K1499" s="16"/>
      <c r="T1499" s="16"/>
      <c r="U1499" s="14"/>
      <c r="V1499" s="14"/>
    </row>
    <row r="1500" spans="6:23" ht="15.5">
      <c r="F1500" s="18">
        <f>'GDP calculation'!L1506</f>
        <v>5.7517339157486828E+26</v>
      </c>
      <c r="K1500" s="16"/>
      <c r="T1500" s="16"/>
      <c r="U1500" s="14"/>
      <c r="V1500" s="14"/>
    </row>
    <row r="1501" spans="6:23" ht="15.5">
      <c r="F1501" s="18">
        <f>'GDP calculation'!L1507</f>
        <v>5.9530446027998862E+26</v>
      </c>
      <c r="K1501" s="16"/>
      <c r="T1501" s="16"/>
      <c r="U1501" s="14"/>
      <c r="V1501" s="14"/>
    </row>
    <row r="1502" spans="6:23" ht="15.5">
      <c r="F1502" s="18">
        <f>'GDP calculation'!L1508</f>
        <v>6.1614011638978817E+26</v>
      </c>
      <c r="K1502" s="16"/>
      <c r="T1502" s="16"/>
      <c r="U1502" s="14"/>
      <c r="V1502" s="14"/>
    </row>
    <row r="1503" spans="6:23" ht="15.5">
      <c r="F1503" s="18">
        <f>'GDP calculation'!L1509</f>
        <v>6.377050204634307E+26</v>
      </c>
      <c r="K1503" s="16"/>
      <c r="T1503" s="16"/>
      <c r="U1503" s="14"/>
      <c r="V1503" s="14"/>
    </row>
    <row r="1504" spans="6:23" ht="15.5">
      <c r="F1504" s="18">
        <f>'GDP calculation'!L1510</f>
        <v>6.6002469617965072E+26</v>
      </c>
      <c r="K1504" s="16"/>
      <c r="T1504" s="16"/>
      <c r="U1504" s="14"/>
      <c r="V1504" s="14"/>
    </row>
    <row r="1505" spans="6:22" ht="15.5">
      <c r="F1505" s="18">
        <f>'GDP calculation'!L1511</f>
        <v>6.8312556054593848E+26</v>
      </c>
      <c r="K1505" s="16"/>
      <c r="T1505" s="16"/>
      <c r="U1505" s="14"/>
      <c r="V1505" s="14"/>
    </row>
    <row r="1506" spans="6:22" ht="15.5">
      <c r="F1506" s="18">
        <f>'GDP calculation'!L1512</f>
        <v>7.0703495516504633E+26</v>
      </c>
      <c r="K1506" s="16"/>
      <c r="T1506" s="16"/>
      <c r="U1506" s="14"/>
      <c r="V1506" s="14"/>
    </row>
    <row r="1507" spans="6:22" ht="15.5">
      <c r="F1507" s="18">
        <f>'GDP calculation'!L1513</f>
        <v>7.3178117859582289E+26</v>
      </c>
      <c r="K1507" s="16"/>
      <c r="T1507" s="16"/>
      <c r="U1507" s="14"/>
      <c r="V1507" s="14"/>
    </row>
    <row r="1508" spans="6:22" ht="15.5">
      <c r="F1508" s="18">
        <f>'GDP calculation'!L1514</f>
        <v>7.5739351984667669E+26</v>
      </c>
      <c r="K1508" s="16"/>
      <c r="T1508" s="16"/>
      <c r="U1508" s="14"/>
      <c r="V1508" s="14"/>
    </row>
    <row r="1509" spans="6:22" ht="15.5">
      <c r="F1509" s="18">
        <f>'GDP calculation'!L1515</f>
        <v>7.8390229304131032E+26</v>
      </c>
      <c r="K1509" s="16"/>
      <c r="T1509" s="16"/>
      <c r="U1509" s="14"/>
      <c r="V1509" s="14"/>
    </row>
    <row r="1510" spans="6:22" ht="15.5">
      <c r="F1510" s="18">
        <f>'GDP calculation'!L1516</f>
        <v>8.1133887329775605E+26</v>
      </c>
      <c r="K1510" s="16"/>
      <c r="T1510" s="16"/>
      <c r="U1510" s="14"/>
      <c r="V1510" s="14"/>
    </row>
    <row r="1511" spans="6:22" ht="15.5">
      <c r="F1511" s="18">
        <f>'GDP calculation'!L1517</f>
        <v>8.3973573386317747E+26</v>
      </c>
      <c r="K1511" s="16"/>
      <c r="T1511" s="16"/>
      <c r="U1511" s="14"/>
      <c r="V1511" s="14"/>
    </row>
    <row r="1512" spans="6:22" ht="15.5">
      <c r="F1512" s="18">
        <f>'GDP calculation'!L1518</f>
        <v>8.6912648454838864E+26</v>
      </c>
      <c r="K1512" s="16"/>
      <c r="T1512" s="16"/>
      <c r="U1512" s="14"/>
      <c r="V1512" s="14"/>
    </row>
    <row r="1513" spans="6:22" ht="15.5">
      <c r="F1513" s="18">
        <f>'GDP calculation'!L1519</f>
        <v>8.9954591150758221E+26</v>
      </c>
      <c r="K1513" s="16"/>
      <c r="T1513" s="16"/>
      <c r="U1513" s="14"/>
      <c r="V1513" s="14"/>
    </row>
    <row r="1514" spans="6:22" ht="15.5">
      <c r="F1514" s="18">
        <f>'GDP calculation'!L1520</f>
        <v>9.3103001841034749E+26</v>
      </c>
      <c r="K1514" s="16"/>
      <c r="T1514" s="16"/>
      <c r="U1514" s="14"/>
      <c r="V1514" s="14"/>
    </row>
    <row r="1515" spans="6:22" ht="15.5">
      <c r="F1515" s="18">
        <f>'GDP calculation'!L1521</f>
        <v>9.6361606905470957E+26</v>
      </c>
      <c r="K1515" s="16"/>
      <c r="T1515" s="16"/>
      <c r="U1515" s="14"/>
      <c r="V1515" s="14"/>
    </row>
    <row r="1516" spans="6:22" ht="15.5">
      <c r="F1516" s="18">
        <f>'GDP calculation'!L1522</f>
        <v>9.9734263147162426E+26</v>
      </c>
      <c r="K1516" s="16"/>
      <c r="T1516" s="16"/>
      <c r="U1516" s="14"/>
      <c r="V1516" s="14"/>
    </row>
    <row r="1517" spans="6:22" ht="15.5">
      <c r="F1517" s="18">
        <f>'GDP calculation'!L1523</f>
        <v>1.032249623573131E+27</v>
      </c>
      <c r="K1517" s="16"/>
      <c r="T1517" s="16"/>
      <c r="U1517" s="14"/>
      <c r="V1517" s="14"/>
    </row>
    <row r="1518" spans="6:22" ht="15.5">
      <c r="F1518" s="18">
        <f>'GDP calculation'!L1524</f>
        <v>1.0683783603981906E+27</v>
      </c>
      <c r="K1518" s="16"/>
      <c r="T1518" s="16"/>
      <c r="U1518" s="14"/>
      <c r="V1518" s="14"/>
    </row>
    <row r="1519" spans="6:22" ht="15.5">
      <c r="F1519" s="18">
        <f>'GDP calculation'!L1525</f>
        <v>1.1057716030121271E+27</v>
      </c>
      <c r="K1519" s="16"/>
      <c r="T1519" s="16"/>
      <c r="U1519" s="14"/>
      <c r="V1519" s="14"/>
    </row>
    <row r="1520" spans="6:22" ht="15.5">
      <c r="F1520" s="18">
        <f>'GDP calculation'!L1526</f>
        <v>1.1444736091175515E+27</v>
      </c>
      <c r="K1520" s="16"/>
      <c r="T1520" s="16"/>
      <c r="U1520" s="14"/>
      <c r="V1520" s="14"/>
    </row>
    <row r="1521" spans="6:22" ht="15.5">
      <c r="F1521" s="18">
        <f>'GDP calculation'!L1527</f>
        <v>1.1845301854366658E+27</v>
      </c>
      <c r="K1521" s="16"/>
      <c r="T1521" s="16"/>
      <c r="U1521" s="14"/>
      <c r="V1521" s="14"/>
    </row>
    <row r="1522" spans="6:22" ht="15.5">
      <c r="F1522" s="18">
        <f>'GDP calculation'!L1528</f>
        <v>1.225988741926949E+27</v>
      </c>
      <c r="K1522" s="16"/>
      <c r="T1522" s="16"/>
      <c r="U1522" s="14"/>
      <c r="V1522" s="14"/>
    </row>
    <row r="1523" spans="6:22" ht="15.5">
      <c r="F1523" s="18">
        <f>'GDP calculation'!L1529</f>
        <v>1.2688983478943921E+27</v>
      </c>
      <c r="K1523" s="16"/>
      <c r="T1523" s="16"/>
      <c r="U1523" s="14"/>
      <c r="V1523" s="14"/>
    </row>
    <row r="1524" spans="6:22" ht="15.5">
      <c r="F1524" s="18">
        <f>'GDP calculation'!L1530</f>
        <v>1.3133097900706958E+27</v>
      </c>
      <c r="K1524" s="16"/>
      <c r="T1524" s="16"/>
      <c r="U1524" s="14"/>
      <c r="V1524" s="14"/>
    </row>
    <row r="1525" spans="6:22" ht="15.5">
      <c r="F1525" s="18">
        <f>'GDP calculation'!L1531</f>
        <v>1.3592756327231702E+27</v>
      </c>
      <c r="K1525" s="16"/>
      <c r="T1525" s="16"/>
      <c r="U1525" s="14"/>
      <c r="V1525" s="14"/>
    </row>
    <row r="1526" spans="6:22" ht="15.5">
      <c r="F1526" s="18">
        <f>'GDP calculation'!L1532</f>
        <v>1.406850279868481E+27</v>
      </c>
      <c r="K1526" s="16"/>
      <c r="T1526" s="16"/>
      <c r="U1526" s="14"/>
      <c r="V1526" s="14"/>
    </row>
    <row r="1527" spans="6:22" ht="15.5">
      <c r="F1527" s="18">
        <f>'GDP calculation'!L1533</f>
        <v>1.4560900396638778E+27</v>
      </c>
      <c r="K1527" s="16"/>
      <c r="T1527" s="16"/>
      <c r="U1527" s="14"/>
      <c r="V1527" s="14"/>
    </row>
    <row r="1528" spans="6:22" ht="15.5">
      <c r="F1528" s="18">
        <f>'GDP calculation'!L1534</f>
        <v>1.5070531910521134E+27</v>
      </c>
      <c r="K1528" s="16"/>
      <c r="T1528" s="16"/>
      <c r="U1528" s="14"/>
      <c r="V1528" s="14"/>
    </row>
    <row r="1529" spans="6:22" ht="15.5">
      <c r="F1529" s="18">
        <f>'GDP calculation'!L1535</f>
        <v>1.5598000527389373E+27</v>
      </c>
      <c r="K1529" s="16"/>
      <c r="T1529" s="16"/>
      <c r="U1529" s="14"/>
      <c r="V1529" s="14"/>
    </row>
    <row r="1530" spans="6:22" ht="15.5">
      <c r="F1530" s="18">
        <f>'GDP calculation'!L1536</f>
        <v>1.6143930545847999E+27</v>
      </c>
      <c r="K1530" s="16"/>
      <c r="T1530" s="16"/>
      <c r="U1530" s="14"/>
      <c r="V1530" s="14"/>
    </row>
    <row r="1531" spans="6:22" ht="15.5">
      <c r="F1531" s="18">
        <f>'GDP calculation'!L1537</f>
        <v>1.6708968114952678E+27</v>
      </c>
      <c r="K1531" s="16"/>
      <c r="T1531" s="16"/>
      <c r="U1531" s="14"/>
      <c r="V1531" s="14"/>
    </row>
    <row r="1532" spans="6:22" ht="15.5">
      <c r="F1532" s="18">
        <f>'GDP calculation'!L1538</f>
        <v>1.729378199897602E+27</v>
      </c>
      <c r="K1532" s="16"/>
      <c r="T1532" s="16"/>
      <c r="U1532" s="14"/>
      <c r="V1532" s="14"/>
    </row>
    <row r="1533" spans="6:22" ht="15.5">
      <c r="F1533" s="18">
        <f>'GDP calculation'!L1539</f>
        <v>1.789906436894018E+27</v>
      </c>
      <c r="K1533" s="16"/>
      <c r="T1533" s="16"/>
      <c r="U1533" s="14"/>
      <c r="V1533" s="14"/>
    </row>
    <row r="1534" spans="6:22" ht="15.5">
      <c r="F1534" s="18">
        <f>'GDP calculation'!L1540</f>
        <v>1.8525531621853084E+27</v>
      </c>
      <c r="K1534" s="16"/>
      <c r="T1534" s="16"/>
      <c r="U1534" s="14"/>
      <c r="V1534" s="14"/>
    </row>
    <row r="1535" spans="6:22" ht="15.5">
      <c r="F1535" s="18">
        <f>'GDP calculation'!L1541</f>
        <v>1.9173925228617942E+27</v>
      </c>
      <c r="K1535" s="16"/>
      <c r="T1535" s="16"/>
      <c r="U1535" s="14"/>
      <c r="V1535" s="14"/>
    </row>
    <row r="1536" spans="6:22" ht="15.5">
      <c r="F1536" s="18">
        <f>'GDP calculation'!L1542</f>
        <v>1.9845012611619569E+27</v>
      </c>
      <c r="K1536" s="16"/>
      <c r="T1536" s="16"/>
      <c r="U1536" s="14"/>
      <c r="V1536" s="14"/>
    </row>
    <row r="1537" spans="6:22" ht="15.5">
      <c r="F1537" s="18">
        <f>'GDP calculation'!L1543</f>
        <v>2.0539588053026254E+27</v>
      </c>
      <c r="K1537" s="16"/>
      <c r="T1537" s="16"/>
      <c r="U1537" s="14"/>
      <c r="V1537" s="14"/>
    </row>
    <row r="1538" spans="6:22" ht="15.5">
      <c r="F1538" s="18">
        <f>'GDP calculation'!L1544</f>
        <v>2.1258473634882171E+27</v>
      </c>
      <c r="K1538" s="16"/>
      <c r="T1538" s="16"/>
      <c r="U1538" s="14"/>
      <c r="V1538" s="14"/>
    </row>
    <row r="1539" spans="6:22" ht="15.5">
      <c r="F1539" s="18">
        <f>'GDP calculation'!L1545</f>
        <v>2.2002520212103045E+27</v>
      </c>
      <c r="K1539" s="16"/>
      <c r="T1539" s="16"/>
      <c r="U1539" s="14"/>
      <c r="V1539" s="14"/>
    </row>
    <row r="1540" spans="6:22" ht="15.5">
      <c r="F1540" s="18">
        <f>'GDP calculation'!L1546</f>
        <v>2.277260841952665E+27</v>
      </c>
      <c r="K1540" s="16"/>
      <c r="T1540" s="16"/>
      <c r="U1540" s="14"/>
      <c r="V1540" s="14"/>
    </row>
    <row r="1541" spans="6:22" ht="15.5">
      <c r="F1541" s="18">
        <f>'GDP calculation'!L1547</f>
        <v>2.356964971421008E+27</v>
      </c>
      <c r="K1541" s="16"/>
      <c r="T1541" s="16"/>
      <c r="U1541" s="14"/>
      <c r="V1541" s="14"/>
    </row>
    <row r="1542" spans="6:22" ht="15.5">
      <c r="F1542" s="18">
        <f>'GDP calculation'!L1548</f>
        <v>2.4394587454207432E+27</v>
      </c>
      <c r="K1542" s="16"/>
      <c r="T1542" s="16"/>
      <c r="U1542" s="14"/>
      <c r="V1542" s="14"/>
    </row>
    <row r="1543" spans="6:22" ht="15.5">
      <c r="F1543" s="18">
        <f>'GDP calculation'!L1549</f>
        <v>2.5248398015104692E+27</v>
      </c>
      <c r="K1543" s="16"/>
      <c r="T1543" s="16"/>
      <c r="U1543" s="14"/>
      <c r="V1543" s="14"/>
    </row>
    <row r="1544" spans="6:22" ht="15.5">
      <c r="F1544" s="18">
        <f>'GDP calculation'!L1550</f>
        <v>2.6132091945633351E+27</v>
      </c>
      <c r="K1544" s="16"/>
      <c r="T1544" s="16"/>
      <c r="U1544" s="14"/>
      <c r="V1544" s="14"/>
    </row>
    <row r="1545" spans="6:22" ht="15.5">
      <c r="F1545" s="18">
        <f>'GDP calculation'!L1551</f>
        <v>2.7046715163730514E+27</v>
      </c>
      <c r="K1545" s="16"/>
      <c r="T1545" s="16"/>
      <c r="U1545" s="14"/>
      <c r="V1545" s="14"/>
    </row>
    <row r="1546" spans="6:22" ht="15.5">
      <c r="F1546" s="18">
        <f>'GDP calculation'!L1552</f>
        <v>2.7993350194461083E+27</v>
      </c>
      <c r="K1546" s="16"/>
      <c r="T1546" s="16"/>
      <c r="U1546" s="14"/>
      <c r="V1546" s="14"/>
    </row>
    <row r="1547" spans="6:22" ht="15.5">
      <c r="F1547" s="18">
        <f>'GDP calculation'!L1553</f>
        <v>2.8973117451267217E+27</v>
      </c>
      <c r="K1547" s="16"/>
      <c r="T1547" s="16"/>
      <c r="U1547" s="14"/>
      <c r="V1547" s="14"/>
    </row>
    <row r="1548" spans="6:22" ht="15.5">
      <c r="F1548" s="18">
        <f>'GDP calculation'!L1554</f>
        <v>2.9987176562061569E+27</v>
      </c>
      <c r="K1548" s="16"/>
      <c r="T1548" s="16"/>
      <c r="U1548" s="14"/>
      <c r="V1548" s="14"/>
    </row>
    <row r="1549" spans="6:22" ht="15.5">
      <c r="F1549" s="18">
        <f>'GDP calculation'!L1555</f>
        <v>3.1036727741733722E+27</v>
      </c>
      <c r="K1549" s="16"/>
      <c r="T1549" s="16"/>
      <c r="U1549" s="14"/>
      <c r="V1549" s="14"/>
    </row>
    <row r="1550" spans="6:22" ht="15.5">
      <c r="F1550" s="18">
        <f>'GDP calculation'!L1556</f>
        <v>3.2123013212694398E+27</v>
      </c>
      <c r="K1550" s="16"/>
      <c r="T1550" s="16"/>
      <c r="U1550" s="14"/>
      <c r="V1550" s="14"/>
    </row>
    <row r="1551" spans="6:22" ht="15.5">
      <c r="F1551" s="18">
        <f>'GDP calculation'!L1557</f>
        <v>3.3247318675138701E+27</v>
      </c>
      <c r="K1551" s="16"/>
      <c r="T1551" s="16"/>
      <c r="U1551" s="14"/>
      <c r="V1551" s="14"/>
    </row>
    <row r="1552" spans="6:22" ht="15.5">
      <c r="F1552" s="18">
        <f>'GDP calculation'!L1558</f>
        <v>3.4410974828768553E+27</v>
      </c>
      <c r="K1552" s="16"/>
      <c r="T1552" s="16"/>
      <c r="U1552" s="14"/>
      <c r="V1552" s="14"/>
    </row>
    <row r="1553" spans="6:22" ht="15.5">
      <c r="F1553" s="18">
        <f>'GDP calculation'!L1559</f>
        <v>3.5615358947775451E+27</v>
      </c>
      <c r="K1553" s="16"/>
      <c r="T1553" s="16"/>
      <c r="U1553" s="14"/>
      <c r="V1553" s="14"/>
    </row>
    <row r="1554" spans="6:22" ht="15.5">
      <c r="F1554" s="18">
        <f>'GDP calculation'!L1560</f>
        <v>3.6861896510947587E+27</v>
      </c>
      <c r="K1554" s="16"/>
      <c r="T1554" s="16"/>
      <c r="U1554" s="14"/>
      <c r="V1554" s="14"/>
    </row>
    <row r="1555" spans="6:22" ht="15.5">
      <c r="F1555" s="18">
        <f>'GDP calculation'!L1561</f>
        <v>3.8152062888830749E+27</v>
      </c>
      <c r="K1555" s="16"/>
      <c r="T1555" s="16"/>
      <c r="U1555" s="14"/>
      <c r="V1555" s="14"/>
    </row>
    <row r="1556" spans="6:22" ht="15.5">
      <c r="F1556" s="18">
        <f>'GDP calculation'!L1562</f>
        <v>3.948738508993982E+27</v>
      </c>
      <c r="K1556" s="16"/>
      <c r="T1556" s="16"/>
      <c r="U1556" s="14"/>
      <c r="V1556" s="14"/>
    </row>
    <row r="1557" spans="6:22" ht="15.5">
      <c r="F1557" s="18">
        <f>'GDP calculation'!L1563</f>
        <v>4.0869443568087713E+27</v>
      </c>
      <c r="K1557" s="16"/>
      <c r="T1557" s="16"/>
      <c r="U1557" s="14"/>
      <c r="V1557" s="14"/>
    </row>
    <row r="1558" spans="6:22" ht="15.5">
      <c r="F1558" s="18">
        <f>'GDP calculation'!L1564</f>
        <v>4.2299874092970782E+27</v>
      </c>
      <c r="K1558" s="16"/>
      <c r="T1558" s="16"/>
      <c r="U1558" s="14"/>
      <c r="V1558" s="14"/>
    </row>
    <row r="1559" spans="6:22" ht="15.5">
      <c r="F1559" s="18">
        <f>'GDP calculation'!L1565</f>
        <v>4.3780369686224759E+27</v>
      </c>
      <c r="K1559" s="16"/>
      <c r="T1559" s="16"/>
      <c r="U1559" s="14"/>
      <c r="V1559" s="14"/>
    </row>
    <row r="1560" spans="6:22" ht="15.5">
      <c r="F1560" s="18">
        <f>'GDP calculation'!L1566</f>
        <v>4.5312682625242621E+27</v>
      </c>
      <c r="K1560" s="16"/>
      <c r="T1560" s="16"/>
      <c r="U1560" s="14"/>
      <c r="V1560" s="14"/>
    </row>
    <row r="1561" spans="6:22" ht="15.5">
      <c r="F1561" s="18">
        <f>'GDP calculation'!L1567</f>
        <v>4.6898626517126109E+27</v>
      </c>
      <c r="K1561" s="16"/>
      <c r="T1561" s="16"/>
      <c r="U1561" s="14"/>
      <c r="V1561" s="14"/>
    </row>
    <row r="1562" spans="6:22" ht="15.5">
      <c r="F1562" s="18">
        <f>'GDP calculation'!L1568</f>
        <v>4.8540078445225518E+27</v>
      </c>
      <c r="K1562" s="16"/>
      <c r="T1562" s="16"/>
      <c r="U1562" s="14"/>
      <c r="V1562" s="14"/>
    </row>
    <row r="1563" spans="6:22" ht="15.5">
      <c r="F1563" s="18">
        <f>'GDP calculation'!L1569</f>
        <v>5.0238981190808403E+27</v>
      </c>
      <c r="K1563" s="16"/>
      <c r="T1563" s="16"/>
      <c r="U1563" s="14"/>
      <c r="V1563" s="14"/>
    </row>
    <row r="1564" spans="6:22" ht="15.5">
      <c r="F1564" s="18">
        <f>'GDP calculation'!L1570</f>
        <v>5.1997345532486696E+27</v>
      </c>
      <c r="K1564" s="16"/>
      <c r="T1564" s="16"/>
      <c r="U1564" s="14"/>
      <c r="V1564" s="14"/>
    </row>
    <row r="1565" spans="6:22" ht="15.5">
      <c r="F1565" s="18">
        <f>'GDP calculation'!L1571</f>
        <v>5.3817252626123729E+27</v>
      </c>
      <c r="K1565" s="16"/>
      <c r="T1565" s="16"/>
      <c r="U1565" s="14"/>
      <c r="V1565" s="14"/>
    </row>
    <row r="1566" spans="6:22" ht="15.5">
      <c r="F1566" s="18">
        <f>'GDP calculation'!L1572</f>
        <v>5.5700856468038053E+27</v>
      </c>
      <c r="K1566" s="16"/>
      <c r="T1566" s="16"/>
      <c r="U1566" s="14"/>
      <c r="V1566" s="14"/>
    </row>
    <row r="1567" spans="6:22" ht="15.5">
      <c r="F1567" s="18">
        <f>'GDP calculation'!L1573</f>
        <v>5.7650386444419381E+27</v>
      </c>
      <c r="K1567" s="16"/>
      <c r="T1567" s="16"/>
      <c r="U1567" s="14"/>
      <c r="V1567" s="14"/>
    </row>
    <row r="1568" spans="6:22" ht="15.5">
      <c r="F1568" s="18">
        <f>'GDP calculation'!L1574</f>
        <v>5.9668149969974055E+27</v>
      </c>
      <c r="K1568" s="16"/>
      <c r="T1568" s="16"/>
      <c r="U1568" s="14"/>
      <c r="V1568" s="14"/>
    </row>
    <row r="1569" spans="6:22" ht="15.5">
      <c r="F1569" s="18">
        <f>'GDP calculation'!L1575</f>
        <v>6.1756535218923139E+27</v>
      </c>
      <c r="K1569" s="16"/>
      <c r="T1569" s="16"/>
      <c r="U1569" s="14"/>
      <c r="V1569" s="14"/>
    </row>
    <row r="1570" spans="6:22" ht="15.5">
      <c r="F1570" s="18">
        <f>'GDP calculation'!L1576</f>
        <v>6.3918013951585444E+27</v>
      </c>
      <c r="K1570" s="16"/>
      <c r="T1570" s="16"/>
      <c r="U1570" s="14"/>
      <c r="V1570" s="14"/>
    </row>
    <row r="1571" spans="6:22" ht="15.5">
      <c r="F1571" s="18">
        <f>'GDP calculation'!L1577</f>
        <v>6.6155144439890927E+27</v>
      </c>
      <c r="K1571" s="16"/>
      <c r="T1571" s="16"/>
      <c r="U1571" s="14"/>
      <c r="V1571" s="14"/>
    </row>
    <row r="1572" spans="6:22" ht="15.5">
      <c r="F1572" s="18">
        <f>'GDP calculation'!L1578</f>
        <v>6.8470574495287103E+27</v>
      </c>
      <c r="K1572" s="16"/>
      <c r="T1572" s="16"/>
      <c r="U1572" s="14"/>
      <c r="V1572" s="14"/>
    </row>
    <row r="1573" spans="6:22" ht="15.5">
      <c r="F1573" s="18">
        <f>'GDP calculation'!L1579</f>
        <v>7.0867044602622143E+27</v>
      </c>
      <c r="K1573" s="16"/>
      <c r="T1573" s="16"/>
      <c r="U1573" s="14"/>
      <c r="V1573" s="14"/>
    </row>
    <row r="1574" spans="6:22" ht="15.5">
      <c r="F1574" s="18">
        <f>'GDP calculation'!L1580</f>
        <v>7.3347391163713916E+27</v>
      </c>
      <c r="K1574" s="16"/>
      <c r="T1574" s="16"/>
      <c r="U1574" s="14"/>
      <c r="V1574" s="14"/>
    </row>
    <row r="1575" spans="6:22" ht="15.5">
      <c r="F1575" s="18">
        <f>'GDP calculation'!L1581</f>
        <v>7.5914549854443903E+27</v>
      </c>
      <c r="K1575" s="16"/>
      <c r="T1575" s="16"/>
      <c r="U1575" s="14"/>
      <c r="V1575" s="14"/>
    </row>
    <row r="1576" spans="6:22" ht="15.5">
      <c r="F1576" s="18">
        <f>'GDP calculation'!L1582</f>
        <v>7.8571559099349435E+27</v>
      </c>
      <c r="K1576" s="16"/>
      <c r="T1576" s="16"/>
      <c r="U1576" s="14"/>
      <c r="V1576" s="14"/>
    </row>
    <row r="1577" spans="6:22" ht="15.5">
      <c r="F1577" s="18">
        <f>'GDP calculation'!L1583</f>
        <v>8.1321563667826655E+27</v>
      </c>
      <c r="K1577" s="16"/>
      <c r="T1577" s="16"/>
      <c r="U1577" s="14"/>
      <c r="V1577" s="14"/>
    </row>
    <row r="1578" spans="6:22" ht="15.5">
      <c r="F1578" s="18">
        <f>'GDP calculation'!L1584</f>
        <v>8.416781839620058E+27</v>
      </c>
      <c r="K1578" s="16"/>
      <c r="T1578" s="16"/>
      <c r="U1578" s="14"/>
      <c r="V1578" s="14"/>
    </row>
    <row r="1579" spans="6:22" ht="15.5">
      <c r="F1579" s="18">
        <f>'GDP calculation'!L1585</f>
        <v>8.7113692040067595E+27</v>
      </c>
      <c r="K1579" s="16"/>
      <c r="T1579" s="16"/>
      <c r="U1579" s="14"/>
      <c r="V1579" s="14"/>
    </row>
    <row r="1580" spans="6:22" ht="15.5">
      <c r="F1580" s="18">
        <f>'GDP calculation'!L1586</f>
        <v>9.016267126146995E+27</v>
      </c>
      <c r="K1580" s="16"/>
      <c r="T1580" s="16"/>
      <c r="U1580" s="14"/>
      <c r="V1580" s="14"/>
    </row>
    <row r="1581" spans="6:22" ht="15.5">
      <c r="F1581" s="18">
        <f>'GDP calculation'!L1587</f>
        <v>9.3318364755621386E+27</v>
      </c>
      <c r="K1581" s="16"/>
      <c r="T1581" s="16"/>
      <c r="U1581" s="14"/>
      <c r="V1581" s="14"/>
    </row>
    <row r="1582" spans="6:22" ht="15.5">
      <c r="F1582" s="18">
        <f>'GDP calculation'!L1588</f>
        <v>9.6584507522068132E+27</v>
      </c>
      <c r="K1582" s="16"/>
      <c r="T1582" s="16"/>
      <c r="U1582" s="14"/>
      <c r="V1582" s="14"/>
    </row>
    <row r="1583" spans="6:22" ht="15.5">
      <c r="F1583" s="18">
        <f>'GDP calculation'!L1589</f>
        <v>9.996496528534052E+27</v>
      </c>
      <c r="K1583" s="16"/>
      <c r="T1583" s="16"/>
      <c r="U1583" s="14"/>
      <c r="V1583" s="14"/>
    </row>
    <row r="1584" spans="6:22" ht="15.5">
      <c r="F1584" s="18">
        <f>'GDP calculation'!L1590</f>
        <v>1.0346373907032742E+28</v>
      </c>
      <c r="K1584" s="16"/>
      <c r="T1584" s="16"/>
      <c r="U1584" s="14"/>
      <c r="V1584" s="14"/>
    </row>
    <row r="1585" spans="6:22" ht="15.5">
      <c r="F1585" s="18">
        <f>'GDP calculation'!L1591</f>
        <v>1.0708496993778888E+28</v>
      </c>
      <c r="K1585" s="16"/>
      <c r="T1585" s="16"/>
      <c r="U1585" s="14"/>
      <c r="V1585" s="14"/>
    </row>
    <row r="1586" spans="6:22" ht="15.5">
      <c r="F1586" s="18">
        <f>'GDP calculation'!L1592</f>
        <v>1.1083294388561148E+28</v>
      </c>
      <c r="K1586" s="16"/>
      <c r="T1586" s="16"/>
      <c r="U1586" s="14"/>
      <c r="V1586" s="14"/>
    </row>
    <row r="1587" spans="6:22" ht="15.5">
      <c r="F1587" s="18">
        <f>'GDP calculation'!L1593</f>
        <v>1.1471209692160786E+28</v>
      </c>
      <c r="K1587" s="16"/>
      <c r="T1587" s="16"/>
      <c r="U1587" s="14"/>
      <c r="V1587" s="14"/>
    </row>
    <row r="1588" spans="6:22" ht="15.5">
      <c r="F1588" s="18">
        <f>'GDP calculation'!L1594</f>
        <v>1.1872702031386412E+28</v>
      </c>
      <c r="K1588" s="16"/>
      <c r="T1588" s="16"/>
      <c r="U1588" s="14"/>
      <c r="V1588" s="14"/>
    </row>
    <row r="1589" spans="6:22" ht="15.5">
      <c r="F1589" s="18">
        <f>'GDP calculation'!L1595</f>
        <v>1.2288246602484934E+28</v>
      </c>
      <c r="K1589" s="16"/>
      <c r="T1589" s="16"/>
      <c r="U1589" s="14"/>
      <c r="V1589" s="14"/>
    </row>
    <row r="1590" spans="6:22" ht="15.5">
      <c r="F1590" s="18">
        <f>'GDP calculation'!L1596</f>
        <v>1.2718335233571906E+28</v>
      </c>
      <c r="K1590" s="16"/>
      <c r="T1590" s="16"/>
      <c r="U1590" s="14"/>
      <c r="V1590" s="14"/>
    </row>
    <row r="1591" spans="6:22" ht="15.5">
      <c r="F1591" s="18">
        <f>'GDP calculation'!L1597</f>
        <v>1.3163476966746922E+28</v>
      </c>
      <c r="K1591" s="16"/>
      <c r="T1591" s="16"/>
      <c r="U1591" s="14"/>
      <c r="V1591" s="14"/>
    </row>
    <row r="1592" spans="6:22" ht="15.5">
      <c r="F1592" s="18">
        <f>'GDP calculation'!L1598</f>
        <v>1.3624198660583064E+28</v>
      </c>
      <c r="K1592" s="16"/>
      <c r="T1592" s="16"/>
      <c r="U1592" s="14"/>
      <c r="V1592" s="14"/>
    </row>
    <row r="1593" spans="6:22" ht="15.5">
      <c r="F1593" s="18">
        <f>'GDP calculation'!L1599</f>
        <v>1.4101045613703471E+28</v>
      </c>
      <c r="K1593" s="16"/>
      <c r="T1593" s="16"/>
      <c r="U1593" s="14"/>
      <c r="V1593" s="14"/>
    </row>
    <row r="1594" spans="6:22" ht="15.5">
      <c r="F1594" s="18">
        <f>'GDP calculation'!L1600</f>
        <v>1.4594582210183091E+28</v>
      </c>
      <c r="K1594" s="16"/>
      <c r="T1594" s="16"/>
      <c r="U1594" s="14"/>
      <c r="V1594" s="14"/>
    </row>
    <row r="1595" spans="6:22" ht="15.5">
      <c r="F1595" s="18">
        <f>'GDP calculation'!L1601</f>
        <v>1.5105392587539497E+28</v>
      </c>
      <c r="K1595" s="16"/>
      <c r="T1595" s="16"/>
      <c r="U1595" s="14"/>
      <c r="V1595" s="14"/>
    </row>
    <row r="1596" spans="6:22" ht="15.5">
      <c r="F1596" s="18">
        <f>'GDP calculation'!L1602</f>
        <v>1.5634081328103378E+28</v>
      </c>
      <c r="K1596" s="16"/>
      <c r="T1596" s="16"/>
      <c r="U1596" s="14"/>
      <c r="V1596" s="14"/>
    </row>
    <row r="1597" spans="6:22" ht="15.5">
      <c r="F1597" s="18">
        <f>'GDP calculation'!L1603</f>
        <v>1.6181274174586994E+28</v>
      </c>
      <c r="K1597" s="16"/>
      <c r="T1597" s="16"/>
      <c r="U1597" s="14"/>
      <c r="V1597" s="14"/>
    </row>
    <row r="1598" spans="6:22" ht="15.5">
      <c r="F1598" s="18">
        <f>'GDP calculation'!L1604</f>
        <v>1.6747618770697538E+28</v>
      </c>
      <c r="K1598" s="16"/>
      <c r="T1598" s="16"/>
      <c r="U1598" s="14"/>
      <c r="V1598" s="14"/>
    </row>
    <row r="1599" spans="6:22" ht="15.5">
      <c r="F1599" s="18">
        <f>'GDP calculation'!L1605</f>
        <v>1.7333785427671951E+28</v>
      </c>
      <c r="K1599" s="16"/>
      <c r="T1599" s="16"/>
      <c r="U1599" s="14"/>
      <c r="V1599" s="14"/>
    </row>
    <row r="1600" spans="6:22" ht="15.5">
      <c r="F1600" s="18">
        <f>'GDP calculation'!L1606</f>
        <v>1.7940467917640468E+28</v>
      </c>
      <c r="K1600" s="16"/>
      <c r="T1600" s="16"/>
      <c r="U1600" s="14"/>
      <c r="V1600" s="14"/>
    </row>
    <row r="1601" spans="6:22" ht="15.5">
      <c r="F1601" s="18">
        <f>'GDP calculation'!L1607</f>
        <v>1.8568384294757882E+28</v>
      </c>
      <c r="K1601" s="16"/>
      <c r="T1601" s="16"/>
      <c r="U1601" s="14"/>
      <c r="V1601" s="14"/>
    </row>
    <row r="1602" spans="6:22" ht="15.5">
      <c r="F1602" s="18">
        <f>'GDP calculation'!L1608</f>
        <v>1.9218277745074405E+28</v>
      </c>
      <c r="K1602" s="16"/>
      <c r="T1602" s="16"/>
      <c r="U1602" s="14"/>
      <c r="V1602" s="14"/>
    </row>
    <row r="1603" spans="6:22">
      <c r="K1603" s="16"/>
      <c r="T1603" s="16"/>
      <c r="U1603" s="14"/>
      <c r="V1603" s="14"/>
    </row>
    <row r="1604" spans="6:22">
      <c r="K1604" s="16"/>
      <c r="T1604" s="16"/>
      <c r="U1604" s="14"/>
      <c r="V1604" s="14"/>
    </row>
    <row r="1605" spans="6:22">
      <c r="K1605" s="16"/>
      <c r="T1605" s="16"/>
      <c r="U1605" s="14"/>
      <c r="V1605" s="14"/>
    </row>
    <row r="1606" spans="6:22">
      <c r="K1606" s="16"/>
      <c r="T1606" s="16"/>
      <c r="U1606" s="14"/>
      <c r="V1606" s="14"/>
    </row>
    <row r="1607" spans="6:22">
      <c r="K1607" s="16"/>
      <c r="T1607" s="16"/>
      <c r="U1607" s="14"/>
      <c r="V1607" s="14"/>
    </row>
    <row r="1608" spans="6:22">
      <c r="K1608" s="16"/>
      <c r="T1608" s="16"/>
      <c r="U1608" s="14"/>
      <c r="V1608" s="14"/>
    </row>
    <row r="1609" spans="6:22">
      <c r="K1609" s="16"/>
      <c r="T1609" s="16"/>
      <c r="U1609" s="14"/>
      <c r="V1609" s="14"/>
    </row>
    <row r="1610" spans="6:22">
      <c r="K1610" s="16"/>
      <c r="T1610" s="16"/>
      <c r="U1610" s="14"/>
      <c r="V1610" s="14"/>
    </row>
    <row r="1611" spans="6:22">
      <c r="K1611" s="16"/>
      <c r="T1611" s="16"/>
      <c r="U1611" s="14"/>
      <c r="V1611" s="14"/>
    </row>
    <row r="1612" spans="6:22">
      <c r="K1612" s="16"/>
      <c r="T1612" s="16"/>
      <c r="U1612" s="14"/>
      <c r="V1612" s="14"/>
    </row>
    <row r="1613" spans="6:22">
      <c r="K1613" s="16"/>
      <c r="T1613" s="16"/>
      <c r="U1613" s="14"/>
      <c r="V1613" s="14"/>
    </row>
    <row r="1614" spans="6:22">
      <c r="K1614" s="16"/>
      <c r="T1614" s="16"/>
      <c r="U1614" s="14"/>
      <c r="V1614" s="14"/>
    </row>
    <row r="1615" spans="6:22">
      <c r="K1615" s="16"/>
      <c r="T1615" s="16"/>
      <c r="U1615" s="14"/>
      <c r="V1615" s="14"/>
    </row>
    <row r="1616" spans="6:22">
      <c r="K1616" s="16"/>
      <c r="T1616" s="16"/>
      <c r="U1616" s="14"/>
      <c r="V1616" s="14"/>
    </row>
    <row r="1617" spans="11:22">
      <c r="K1617" s="16"/>
      <c r="T1617" s="16"/>
      <c r="U1617" s="14"/>
      <c r="V1617" s="14"/>
    </row>
    <row r="1618" spans="11:22">
      <c r="K1618" s="16"/>
      <c r="U1618" s="14">
        <f t="shared" ref="U1618:U1649" si="150">(T1618*F1618)/(1+K1618)^(A1618-2021)</f>
        <v>0</v>
      </c>
      <c r="V1618" s="14"/>
    </row>
    <row r="1619" spans="11:22">
      <c r="U1619" s="14">
        <f t="shared" si="150"/>
        <v>0</v>
      </c>
      <c r="V1619" s="14"/>
    </row>
    <row r="1620" spans="11:22">
      <c r="U1620" s="14">
        <f t="shared" si="150"/>
        <v>0</v>
      </c>
      <c r="V1620" s="14"/>
    </row>
    <row r="1621" spans="11:22">
      <c r="U1621" s="14">
        <f t="shared" si="150"/>
        <v>0</v>
      </c>
      <c r="V1621" s="14"/>
    </row>
    <row r="1622" spans="11:22">
      <c r="U1622" s="14">
        <f t="shared" si="150"/>
        <v>0</v>
      </c>
      <c r="V1622" s="14"/>
    </row>
    <row r="1623" spans="11:22">
      <c r="U1623" s="14">
        <f t="shared" si="150"/>
        <v>0</v>
      </c>
      <c r="V1623" s="14"/>
    </row>
    <row r="1624" spans="11:22">
      <c r="U1624" s="14">
        <f t="shared" si="150"/>
        <v>0</v>
      </c>
      <c r="V1624" s="14"/>
    </row>
    <row r="1625" spans="11:22">
      <c r="U1625" s="14">
        <f t="shared" si="150"/>
        <v>0</v>
      </c>
      <c r="V1625" s="14"/>
    </row>
    <row r="1626" spans="11:22">
      <c r="U1626" s="14">
        <f t="shared" si="150"/>
        <v>0</v>
      </c>
      <c r="V1626" s="14"/>
    </row>
    <row r="1627" spans="11:22">
      <c r="U1627" s="14">
        <f t="shared" si="150"/>
        <v>0</v>
      </c>
      <c r="V1627" s="14"/>
    </row>
    <row r="1628" spans="11:22">
      <c r="U1628" s="14">
        <f t="shared" si="150"/>
        <v>0</v>
      </c>
      <c r="V1628" s="14"/>
    </row>
    <row r="1629" spans="11:22">
      <c r="U1629" s="14">
        <f t="shared" si="150"/>
        <v>0</v>
      </c>
      <c r="V1629" s="14"/>
    </row>
    <row r="1630" spans="11:22">
      <c r="U1630" s="14">
        <f t="shared" si="150"/>
        <v>0</v>
      </c>
      <c r="V1630" s="14"/>
    </row>
    <row r="1631" spans="11:22">
      <c r="U1631" s="14">
        <f t="shared" si="150"/>
        <v>0</v>
      </c>
      <c r="V1631" s="14"/>
    </row>
    <row r="1632" spans="11:22">
      <c r="U1632" s="14">
        <f t="shared" si="150"/>
        <v>0</v>
      </c>
      <c r="V1632" s="14"/>
    </row>
    <row r="1633" spans="21:22">
      <c r="U1633" s="14">
        <f t="shared" si="150"/>
        <v>0</v>
      </c>
      <c r="V1633" s="14"/>
    </row>
    <row r="1634" spans="21:22">
      <c r="U1634" s="14">
        <f t="shared" si="150"/>
        <v>0</v>
      </c>
      <c r="V1634" s="14"/>
    </row>
    <row r="1635" spans="21:22">
      <c r="U1635" s="14">
        <f t="shared" si="150"/>
        <v>0</v>
      </c>
      <c r="V1635" s="14"/>
    </row>
    <row r="1636" spans="21:22">
      <c r="U1636" s="14">
        <f t="shared" si="150"/>
        <v>0</v>
      </c>
      <c r="V1636" s="14"/>
    </row>
    <row r="1637" spans="21:22">
      <c r="U1637" s="14">
        <f t="shared" si="150"/>
        <v>0</v>
      </c>
      <c r="V1637" s="14"/>
    </row>
    <row r="1638" spans="21:22">
      <c r="U1638" s="14">
        <f t="shared" si="150"/>
        <v>0</v>
      </c>
      <c r="V1638" s="14"/>
    </row>
    <row r="1639" spans="21:22">
      <c r="U1639" s="14">
        <f t="shared" si="150"/>
        <v>0</v>
      </c>
      <c r="V1639" s="14"/>
    </row>
    <row r="1640" spans="21:22">
      <c r="U1640" s="14">
        <f t="shared" si="150"/>
        <v>0</v>
      </c>
      <c r="V1640" s="14"/>
    </row>
    <row r="1641" spans="21:22">
      <c r="U1641" s="14">
        <f t="shared" si="150"/>
        <v>0</v>
      </c>
      <c r="V1641" s="14"/>
    </row>
    <row r="1642" spans="21:22">
      <c r="U1642" s="14">
        <f t="shared" si="150"/>
        <v>0</v>
      </c>
      <c r="V1642" s="14"/>
    </row>
    <row r="1643" spans="21:22">
      <c r="U1643" s="14">
        <f t="shared" si="150"/>
        <v>0</v>
      </c>
      <c r="V1643" s="14"/>
    </row>
    <row r="1644" spans="21:22">
      <c r="U1644" s="14">
        <f t="shared" si="150"/>
        <v>0</v>
      </c>
      <c r="V1644" s="14"/>
    </row>
    <row r="1645" spans="21:22">
      <c r="U1645" s="14">
        <f t="shared" si="150"/>
        <v>0</v>
      </c>
      <c r="V1645" s="14"/>
    </row>
    <row r="1646" spans="21:22">
      <c r="U1646" s="14">
        <f t="shared" si="150"/>
        <v>0</v>
      </c>
      <c r="V1646" s="14"/>
    </row>
    <row r="1647" spans="21:22">
      <c r="U1647" s="14">
        <f t="shared" si="150"/>
        <v>0</v>
      </c>
      <c r="V1647" s="14"/>
    </row>
    <row r="1648" spans="21:22">
      <c r="U1648" s="14">
        <f t="shared" si="150"/>
        <v>0</v>
      </c>
      <c r="V1648" s="14"/>
    </row>
    <row r="1649" spans="21:22">
      <c r="U1649" s="14">
        <f t="shared" si="150"/>
        <v>0</v>
      </c>
      <c r="V1649" s="14"/>
    </row>
    <row r="1650" spans="21:22">
      <c r="U1650" s="14">
        <f t="shared" ref="U1650:U1681" si="151">(T1650*F1650)/(1+K1650)^(A1650-2021)</f>
        <v>0</v>
      </c>
      <c r="V1650" s="14"/>
    </row>
    <row r="1651" spans="21:22">
      <c r="U1651" s="14">
        <f t="shared" si="151"/>
        <v>0</v>
      </c>
      <c r="V1651" s="14"/>
    </row>
    <row r="1652" spans="21:22">
      <c r="U1652" s="14">
        <f t="shared" si="151"/>
        <v>0</v>
      </c>
      <c r="V1652" s="14"/>
    </row>
    <row r="1653" spans="21:22">
      <c r="U1653" s="14">
        <f t="shared" si="151"/>
        <v>0</v>
      </c>
      <c r="V1653" s="14"/>
    </row>
    <row r="1654" spans="21:22">
      <c r="U1654" s="14">
        <f t="shared" si="151"/>
        <v>0</v>
      </c>
      <c r="V1654" s="14"/>
    </row>
    <row r="1655" spans="21:22">
      <c r="U1655" s="14">
        <f t="shared" si="151"/>
        <v>0</v>
      </c>
      <c r="V1655" s="14"/>
    </row>
    <row r="1656" spans="21:22">
      <c r="U1656" s="14">
        <f t="shared" si="151"/>
        <v>0</v>
      </c>
      <c r="V1656" s="14"/>
    </row>
    <row r="1657" spans="21:22">
      <c r="U1657" s="14">
        <f t="shared" si="151"/>
        <v>0</v>
      </c>
      <c r="V1657" s="14"/>
    </row>
    <row r="1658" spans="21:22">
      <c r="U1658" s="14">
        <f t="shared" si="151"/>
        <v>0</v>
      </c>
      <c r="V1658" s="14"/>
    </row>
    <row r="1659" spans="21:22">
      <c r="U1659" s="14">
        <f t="shared" si="151"/>
        <v>0</v>
      </c>
      <c r="V1659" s="14"/>
    </row>
    <row r="1660" spans="21:22">
      <c r="U1660" s="14">
        <f t="shared" si="151"/>
        <v>0</v>
      </c>
      <c r="V1660" s="14"/>
    </row>
    <row r="1661" spans="21:22">
      <c r="U1661" s="14">
        <f t="shared" si="151"/>
        <v>0</v>
      </c>
      <c r="V1661" s="14"/>
    </row>
    <row r="1662" spans="21:22">
      <c r="U1662" s="14">
        <f t="shared" si="151"/>
        <v>0</v>
      </c>
      <c r="V1662" s="14"/>
    </row>
    <row r="1663" spans="21:22">
      <c r="U1663" s="14">
        <f t="shared" si="151"/>
        <v>0</v>
      </c>
      <c r="V1663" s="14"/>
    </row>
    <row r="1664" spans="21:22">
      <c r="U1664" s="14">
        <f t="shared" si="151"/>
        <v>0</v>
      </c>
      <c r="V1664" s="14"/>
    </row>
    <row r="1665" spans="21:22">
      <c r="U1665" s="14">
        <f t="shared" si="151"/>
        <v>0</v>
      </c>
      <c r="V1665" s="14"/>
    </row>
    <row r="1666" spans="21:22">
      <c r="U1666" s="14">
        <f t="shared" si="151"/>
        <v>0</v>
      </c>
      <c r="V1666" s="14"/>
    </row>
    <row r="1667" spans="21:22">
      <c r="U1667" s="14">
        <f t="shared" si="151"/>
        <v>0</v>
      </c>
      <c r="V1667" s="14"/>
    </row>
    <row r="1668" spans="21:22">
      <c r="U1668" s="14">
        <f t="shared" si="151"/>
        <v>0</v>
      </c>
      <c r="V1668" s="14"/>
    </row>
    <row r="1669" spans="21:22">
      <c r="U1669" s="14">
        <f t="shared" si="151"/>
        <v>0</v>
      </c>
      <c r="V1669" s="14"/>
    </row>
    <row r="1670" spans="21:22">
      <c r="U1670" s="14">
        <f t="shared" si="151"/>
        <v>0</v>
      </c>
      <c r="V1670" s="14"/>
    </row>
    <row r="1671" spans="21:22">
      <c r="U1671" s="14">
        <f t="shared" si="151"/>
        <v>0</v>
      </c>
      <c r="V1671" s="14"/>
    </row>
    <row r="1672" spans="21:22">
      <c r="U1672" s="14">
        <f t="shared" si="151"/>
        <v>0</v>
      </c>
      <c r="V1672" s="14"/>
    </row>
    <row r="1673" spans="21:22">
      <c r="U1673" s="14">
        <f t="shared" si="151"/>
        <v>0</v>
      </c>
      <c r="V1673" s="14"/>
    </row>
    <row r="1674" spans="21:22">
      <c r="U1674" s="14">
        <f t="shared" si="151"/>
        <v>0</v>
      </c>
      <c r="V1674" s="14"/>
    </row>
    <row r="1675" spans="21:22">
      <c r="U1675" s="14">
        <f t="shared" si="151"/>
        <v>0</v>
      </c>
      <c r="V1675" s="14"/>
    </row>
    <row r="1676" spans="21:22">
      <c r="U1676" s="14">
        <f t="shared" si="151"/>
        <v>0</v>
      </c>
      <c r="V1676" s="14"/>
    </row>
    <row r="1677" spans="21:22">
      <c r="U1677" s="14">
        <f t="shared" si="151"/>
        <v>0</v>
      </c>
      <c r="V1677" s="14"/>
    </row>
    <row r="1678" spans="21:22">
      <c r="U1678" s="14">
        <f t="shared" si="151"/>
        <v>0</v>
      </c>
      <c r="V1678" s="14"/>
    </row>
    <row r="1679" spans="21:22">
      <c r="U1679" s="14">
        <f t="shared" si="151"/>
        <v>0</v>
      </c>
      <c r="V1679" s="14"/>
    </row>
    <row r="1680" spans="21:22">
      <c r="U1680" s="14">
        <f t="shared" si="151"/>
        <v>0</v>
      </c>
      <c r="V1680" s="14"/>
    </row>
    <row r="1681" spans="21:22">
      <c r="U1681" s="14">
        <f t="shared" si="151"/>
        <v>0</v>
      </c>
      <c r="V1681" s="14"/>
    </row>
    <row r="1682" spans="21:22">
      <c r="U1682" s="14">
        <f t="shared" ref="U1682:U1713" si="152">(T1682*F1682)/(1+K1682)^(A1682-2021)</f>
        <v>0</v>
      </c>
      <c r="V1682" s="14"/>
    </row>
    <row r="1683" spans="21:22">
      <c r="U1683" s="14">
        <f t="shared" si="152"/>
        <v>0</v>
      </c>
      <c r="V1683" s="14"/>
    </row>
    <row r="1684" spans="21:22">
      <c r="U1684" s="14">
        <f t="shared" si="152"/>
        <v>0</v>
      </c>
      <c r="V1684" s="14"/>
    </row>
    <row r="1685" spans="21:22">
      <c r="U1685" s="14">
        <f t="shared" si="152"/>
        <v>0</v>
      </c>
      <c r="V1685" s="14"/>
    </row>
    <row r="1686" spans="21:22">
      <c r="U1686" s="14">
        <f t="shared" si="152"/>
        <v>0</v>
      </c>
      <c r="V1686" s="14"/>
    </row>
    <row r="1687" spans="21:22">
      <c r="U1687" s="14">
        <f t="shared" si="152"/>
        <v>0</v>
      </c>
      <c r="V1687" s="14"/>
    </row>
    <row r="1688" spans="21:22">
      <c r="U1688" s="14">
        <f t="shared" si="152"/>
        <v>0</v>
      </c>
      <c r="V1688" s="14"/>
    </row>
    <row r="1689" spans="21:22">
      <c r="U1689" s="14">
        <f t="shared" si="152"/>
        <v>0</v>
      </c>
      <c r="V1689" s="14"/>
    </row>
    <row r="1690" spans="21:22">
      <c r="U1690" s="14">
        <f t="shared" si="152"/>
        <v>0</v>
      </c>
      <c r="V1690" s="14"/>
    </row>
    <row r="1691" spans="21:22">
      <c r="U1691" s="14">
        <f t="shared" si="152"/>
        <v>0</v>
      </c>
      <c r="V1691" s="14"/>
    </row>
    <row r="1692" spans="21:22">
      <c r="U1692" s="14">
        <f t="shared" si="152"/>
        <v>0</v>
      </c>
      <c r="V1692" s="14"/>
    </row>
    <row r="1693" spans="21:22">
      <c r="U1693" s="14">
        <f t="shared" si="152"/>
        <v>0</v>
      </c>
      <c r="V1693" s="14"/>
    </row>
    <row r="1694" spans="21:22">
      <c r="U1694" s="14">
        <f t="shared" si="152"/>
        <v>0</v>
      </c>
      <c r="V1694" s="14"/>
    </row>
    <row r="1695" spans="21:22">
      <c r="U1695" s="14">
        <f t="shared" si="152"/>
        <v>0</v>
      </c>
      <c r="V1695" s="14"/>
    </row>
    <row r="1696" spans="21:22">
      <c r="U1696" s="14">
        <f t="shared" si="152"/>
        <v>0</v>
      </c>
      <c r="V1696" s="14"/>
    </row>
    <row r="1697" spans="21:22">
      <c r="U1697" s="14">
        <f t="shared" si="152"/>
        <v>0</v>
      </c>
      <c r="V1697" s="14"/>
    </row>
    <row r="1698" spans="21:22">
      <c r="U1698" s="14">
        <f t="shared" si="152"/>
        <v>0</v>
      </c>
      <c r="V1698" s="14"/>
    </row>
    <row r="1699" spans="21:22">
      <c r="U1699" s="14">
        <f t="shared" si="152"/>
        <v>0</v>
      </c>
      <c r="V1699" s="14"/>
    </row>
    <row r="1700" spans="21:22">
      <c r="U1700" s="14">
        <f t="shared" si="152"/>
        <v>0</v>
      </c>
      <c r="V1700" s="14"/>
    </row>
    <row r="1701" spans="21:22">
      <c r="U1701" s="14">
        <f t="shared" si="152"/>
        <v>0</v>
      </c>
      <c r="V1701" s="14"/>
    </row>
    <row r="1702" spans="21:22">
      <c r="U1702" s="14">
        <f t="shared" si="152"/>
        <v>0</v>
      </c>
      <c r="V1702" s="14"/>
    </row>
    <row r="1703" spans="21:22">
      <c r="U1703" s="14">
        <f t="shared" si="152"/>
        <v>0</v>
      </c>
      <c r="V1703" s="14"/>
    </row>
    <row r="1704" spans="21:22">
      <c r="U1704" s="14">
        <f t="shared" si="152"/>
        <v>0</v>
      </c>
      <c r="V1704" s="14"/>
    </row>
    <row r="1705" spans="21:22">
      <c r="U1705" s="14">
        <f t="shared" si="152"/>
        <v>0</v>
      </c>
      <c r="V1705" s="14"/>
    </row>
    <row r="1706" spans="21:22">
      <c r="U1706" s="14">
        <f t="shared" si="152"/>
        <v>0</v>
      </c>
      <c r="V1706" s="14"/>
    </row>
    <row r="1707" spans="21:22">
      <c r="U1707" s="14">
        <f t="shared" si="152"/>
        <v>0</v>
      </c>
      <c r="V1707" s="14"/>
    </row>
    <row r="1708" spans="21:22">
      <c r="U1708" s="14">
        <f t="shared" si="152"/>
        <v>0</v>
      </c>
      <c r="V1708" s="14"/>
    </row>
    <row r="1709" spans="21:22">
      <c r="U1709" s="14">
        <f t="shared" si="152"/>
        <v>0</v>
      </c>
      <c r="V1709" s="14"/>
    </row>
    <row r="1710" spans="21:22">
      <c r="U1710" s="14">
        <f t="shared" si="152"/>
        <v>0</v>
      </c>
      <c r="V1710" s="14"/>
    </row>
    <row r="1711" spans="21:22">
      <c r="U1711" s="14">
        <f t="shared" si="152"/>
        <v>0</v>
      </c>
      <c r="V1711" s="14"/>
    </row>
    <row r="1712" spans="21:22">
      <c r="U1712" s="14">
        <f t="shared" si="152"/>
        <v>0</v>
      </c>
      <c r="V1712" s="14"/>
    </row>
    <row r="1713" spans="21:22">
      <c r="U1713" s="14">
        <f t="shared" si="152"/>
        <v>0</v>
      </c>
      <c r="V1713" s="14"/>
    </row>
    <row r="1714" spans="21:22">
      <c r="U1714" s="14">
        <f t="shared" ref="U1714:U1745" si="153">(T1714*F1714)/(1+K1714)^(A1714-2021)</f>
        <v>0</v>
      </c>
      <c r="V1714" s="14"/>
    </row>
    <row r="1715" spans="21:22">
      <c r="U1715" s="14">
        <f t="shared" si="153"/>
        <v>0</v>
      </c>
      <c r="V1715" s="14"/>
    </row>
    <row r="1716" spans="21:22">
      <c r="U1716" s="14">
        <f t="shared" si="153"/>
        <v>0</v>
      </c>
      <c r="V1716" s="14"/>
    </row>
    <row r="1717" spans="21:22">
      <c r="U1717" s="14">
        <f t="shared" si="153"/>
        <v>0</v>
      </c>
      <c r="V1717" s="14"/>
    </row>
    <row r="1718" spans="21:22">
      <c r="U1718" s="14">
        <f t="shared" si="153"/>
        <v>0</v>
      </c>
      <c r="V1718" s="14"/>
    </row>
    <row r="1719" spans="21:22">
      <c r="U1719" s="14">
        <f t="shared" si="153"/>
        <v>0</v>
      </c>
      <c r="V1719" s="14"/>
    </row>
    <row r="1720" spans="21:22">
      <c r="U1720" s="14">
        <f t="shared" si="153"/>
        <v>0</v>
      </c>
      <c r="V1720" s="14"/>
    </row>
    <row r="1721" spans="21:22">
      <c r="U1721" s="14">
        <f t="shared" si="153"/>
        <v>0</v>
      </c>
      <c r="V1721" s="14"/>
    </row>
    <row r="1722" spans="21:22">
      <c r="U1722" s="14">
        <f t="shared" si="153"/>
        <v>0</v>
      </c>
      <c r="V1722" s="14"/>
    </row>
    <row r="1723" spans="21:22">
      <c r="U1723" s="14">
        <f t="shared" si="153"/>
        <v>0</v>
      </c>
      <c r="V1723" s="14"/>
    </row>
    <row r="1724" spans="21:22">
      <c r="U1724" s="14">
        <f t="shared" si="153"/>
        <v>0</v>
      </c>
      <c r="V1724" s="14"/>
    </row>
    <row r="1725" spans="21:22">
      <c r="U1725" s="14">
        <f t="shared" si="153"/>
        <v>0</v>
      </c>
      <c r="V1725" s="14"/>
    </row>
    <row r="1726" spans="21:22">
      <c r="U1726" s="14">
        <f t="shared" si="153"/>
        <v>0</v>
      </c>
      <c r="V1726" s="14"/>
    </row>
    <row r="1727" spans="21:22">
      <c r="U1727" s="14">
        <f t="shared" si="153"/>
        <v>0</v>
      </c>
      <c r="V1727" s="14"/>
    </row>
    <row r="1728" spans="21:22">
      <c r="U1728" s="14">
        <f t="shared" si="153"/>
        <v>0</v>
      </c>
      <c r="V1728" s="14"/>
    </row>
    <row r="1729" spans="21:22">
      <c r="U1729" s="14">
        <f t="shared" si="153"/>
        <v>0</v>
      </c>
      <c r="V1729" s="14"/>
    </row>
    <row r="1730" spans="21:22">
      <c r="U1730" s="14">
        <f t="shared" si="153"/>
        <v>0</v>
      </c>
      <c r="V1730" s="14"/>
    </row>
    <row r="1731" spans="21:22">
      <c r="U1731" s="14">
        <f t="shared" si="153"/>
        <v>0</v>
      </c>
      <c r="V1731" s="14"/>
    </row>
    <row r="1732" spans="21:22">
      <c r="U1732" s="14">
        <f t="shared" si="153"/>
        <v>0</v>
      </c>
      <c r="V1732" s="14"/>
    </row>
    <row r="1733" spans="21:22">
      <c r="U1733" s="14">
        <f t="shared" si="153"/>
        <v>0</v>
      </c>
      <c r="V1733" s="14"/>
    </row>
    <row r="1734" spans="21:22">
      <c r="U1734" s="14">
        <f t="shared" si="153"/>
        <v>0</v>
      </c>
      <c r="V1734" s="14"/>
    </row>
    <row r="1735" spans="21:22">
      <c r="U1735" s="14">
        <f t="shared" si="153"/>
        <v>0</v>
      </c>
      <c r="V1735" s="14"/>
    </row>
    <row r="1736" spans="21:22">
      <c r="U1736" s="14">
        <f t="shared" si="153"/>
        <v>0</v>
      </c>
      <c r="V1736" s="14"/>
    </row>
    <row r="1737" spans="21:22">
      <c r="U1737" s="14">
        <f t="shared" si="153"/>
        <v>0</v>
      </c>
      <c r="V1737" s="14"/>
    </row>
    <row r="1738" spans="21:22">
      <c r="U1738" s="14">
        <f t="shared" si="153"/>
        <v>0</v>
      </c>
      <c r="V1738" s="14"/>
    </row>
    <row r="1739" spans="21:22">
      <c r="U1739" s="14">
        <f t="shared" si="153"/>
        <v>0</v>
      </c>
      <c r="V1739" s="14"/>
    </row>
    <row r="1740" spans="21:22">
      <c r="U1740" s="14">
        <f t="shared" si="153"/>
        <v>0</v>
      </c>
      <c r="V1740" s="14"/>
    </row>
    <row r="1741" spans="21:22">
      <c r="U1741" s="14">
        <f t="shared" si="153"/>
        <v>0</v>
      </c>
      <c r="V1741" s="14"/>
    </row>
    <row r="1742" spans="21:22">
      <c r="U1742" s="14">
        <f t="shared" si="153"/>
        <v>0</v>
      </c>
      <c r="V1742" s="14"/>
    </row>
    <row r="1743" spans="21:22">
      <c r="U1743" s="14">
        <f t="shared" si="153"/>
        <v>0</v>
      </c>
      <c r="V1743" s="14"/>
    </row>
    <row r="1744" spans="21:22">
      <c r="U1744" s="14">
        <f t="shared" si="153"/>
        <v>0</v>
      </c>
      <c r="V1744" s="14"/>
    </row>
    <row r="1745" spans="21:22">
      <c r="U1745" s="14">
        <f t="shared" si="153"/>
        <v>0</v>
      </c>
      <c r="V1745" s="14"/>
    </row>
    <row r="1746" spans="21:22">
      <c r="U1746" s="14">
        <f t="shared" ref="U1746:U1749" si="154">(T1746*F1746)/(1+K1746)^(A1746-2021)</f>
        <v>0</v>
      </c>
      <c r="V1746" s="14"/>
    </row>
    <row r="1747" spans="21:22">
      <c r="U1747" s="14">
        <f t="shared" si="154"/>
        <v>0</v>
      </c>
      <c r="V1747" s="14"/>
    </row>
    <row r="1748" spans="21:22">
      <c r="U1748" s="14">
        <f t="shared" si="154"/>
        <v>0</v>
      </c>
      <c r="V1748" s="14"/>
    </row>
    <row r="1749" spans="21:22">
      <c r="U1749" s="14">
        <f t="shared" si="154"/>
        <v>0</v>
      </c>
      <c r="V1749" s="14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8C40BFDE90924297CAFCA0B6E887BA" ma:contentTypeVersion="18" ma:contentTypeDescription="Create a new document." ma:contentTypeScope="" ma:versionID="4d7227b80141e429ffa5d0edcf084552">
  <xsd:schema xmlns:xsd="http://www.w3.org/2001/XMLSchema" xmlns:xs="http://www.w3.org/2001/XMLSchema" xmlns:p="http://schemas.microsoft.com/office/2006/metadata/properties" xmlns:ns2="9e5414a2-bcb2-40ca-b598-7fcbf922a641" xmlns:ns3="8bdebe45-587c-4cf0-9ae0-93c028cb9196" targetNamespace="http://schemas.microsoft.com/office/2006/metadata/properties" ma:root="true" ma:fieldsID="634e8df762d883ec01fca8d1b445caf0" ns2:_="" ns3:_="">
    <xsd:import namespace="9e5414a2-bcb2-40ca-b598-7fcbf922a641"/>
    <xsd:import namespace="8bdebe45-587c-4cf0-9ae0-93c028cb919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5414a2-bcb2-40ca-b598-7fcbf922a6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9eb4b2d4-9bb6-49a7-8a4b-ec3b3538ad4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debe45-587c-4cf0-9ae0-93c028cb919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281d14c-c9bd-48e3-b807-87c6a9e0b01a}" ma:internalName="TaxCatchAll" ma:showField="CatchAllData" ma:web="8bdebe45-587c-4cf0-9ae0-93c028cb919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bdebe45-587c-4cf0-9ae0-93c028cb9196" xsi:nil="true"/>
    <lcf76f155ced4ddcb4097134ff3c332f xmlns="9e5414a2-bcb2-40ca-b598-7fcbf922a64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1AD94C3-6FD7-4C59-913E-29387F839A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2A0E2B9-05E1-412F-A548-00BA2A3B60B6}"/>
</file>

<file path=customXml/itemProps3.xml><?xml version="1.0" encoding="utf-8"?>
<ds:datastoreItem xmlns:ds="http://schemas.openxmlformats.org/officeDocument/2006/customXml" ds:itemID="{D1AA9D5F-D5D4-405A-95EF-3756EEAF920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readme</vt:lpstr>
      <vt:lpstr>CBO data</vt:lpstr>
      <vt:lpstr>interest rate data</vt:lpstr>
      <vt:lpstr>GDP calculation</vt:lpstr>
      <vt:lpstr>benchmark</vt:lpstr>
      <vt:lpstr>risk-free</vt:lpstr>
      <vt:lpstr>risk-free w TVC</vt:lpstr>
      <vt:lpstr>duration</vt:lpstr>
      <vt:lpstr>rate change</vt:lpstr>
      <vt:lpstr>May rates 1</vt:lpstr>
      <vt:lpstr>May rates 2</vt:lpstr>
      <vt:lpstr>convenience yields</vt:lpstr>
      <vt:lpstr>frontload 1</vt:lpstr>
      <vt:lpstr>frontload 2</vt:lpstr>
      <vt:lpstr>countercycl tax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1-03-04T13:30:35Z</dcterms:created>
  <dcterms:modified xsi:type="dcterms:W3CDTF">2023-07-11T22:16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8C40BFDE90924297CAFCA0B6E887BA</vt:lpwstr>
  </property>
</Properties>
</file>